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313984551406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7.2437132651630908E-10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1885138141E-5</v>
      </c>
      <c r="BB725" s="11">
        <v>1.7009667971073691E-28</v>
      </c>
      <c r="BC725" s="11">
        <v>2.0025952412477337E-27</v>
      </c>
      <c r="BD725" s="11">
        <v>8.5042688201404544E-29</v>
      </c>
      <c r="BE725" s="11">
        <v>0</v>
      </c>
      <c r="BF725" s="11">
        <v>0</v>
      </c>
      <c r="BG725" s="11">
        <v>8.5524696538119812E-28</v>
      </c>
      <c r="BH725" s="11">
        <v>3.8918375264686333E-28</v>
      </c>
      <c r="BI725" s="11">
        <v>8.5524696538119812E-28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42243695293E-9</v>
      </c>
      <c r="CM725" s="11">
        <v>-1.9667400667167141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506468064824E-8</v>
      </c>
      <c r="DX725" s="11">
        <v>1.9667400667137267E-9</v>
      </c>
      <c r="DY725" s="11">
        <v>-2.8811291142622662E-8</v>
      </c>
      <c r="DZ725" s="11">
        <v>0</v>
      </c>
      <c r="EA725" s="11">
        <v>5.2377373982056758E-8</v>
      </c>
      <c r="EB725" s="11">
        <v>0</v>
      </c>
      <c r="EC725" s="11">
        <v>2.2474439342433797E-9</v>
      </c>
      <c r="ED725" s="11">
        <v>1.1500680148631278E-9</v>
      </c>
      <c r="EE725" s="11">
        <v>1.3476764451737057E-9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79872723863E-6</v>
      </c>
      <c r="FI725" s="11">
        <v>0</v>
      </c>
      <c r="FJ725" s="11">
        <v>2.1063302493668462E-8</v>
      </c>
      <c r="FK725" s="11">
        <v>-3.1965571920219673E-8</v>
      </c>
      <c r="FL725" s="11">
        <v>0</v>
      </c>
      <c r="FM725" s="11">
        <v>6.4548717047758295E-8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7.7479886489512159E-9</v>
      </c>
      <c r="GV725" s="11">
        <v>0</v>
      </c>
      <c r="GW725" s="11">
        <v>-5.3903100433835673E-8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2.5578175196586163E-10</v>
      </c>
      <c r="IH725" s="11">
        <v>0</v>
      </c>
      <c r="II725" s="11">
        <v>-6.4548717047761286E-8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33623179763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2.2807637082568381E-9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4138484394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1.1576454467214283E-9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6897473987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1.3519449101872197E-9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35477565356E-6</v>
      </c>
      <c r="OF725" s="11">
        <v>6.450128387127931E-28</v>
      </c>
      <c r="OG725" s="11">
        <v>0</v>
      </c>
      <c r="OH725" s="11">
        <v>0</v>
      </c>
      <c r="OI725" s="11">
        <v>9.4394727127971884E-27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43477443038E-6</v>
      </c>
      <c r="PQ725" s="11">
        <v>-2.9385921439609428E-7</v>
      </c>
      <c r="PR725" s="11">
        <v>8.3037289171706622E-9</v>
      </c>
      <c r="PS725" s="11">
        <v>0</v>
      </c>
      <c r="PT725" s="11">
        <v>3.8508891560635568E-9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2.7355277213231748</v>
      </c>
      <c r="QF725" s="11">
        <v>5.306327576688568E-28</v>
      </c>
      <c r="QG725" s="11">
        <v>5.129709941109104E-25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0.21862297707360567</v>
      </c>
      <c r="RQ725" s="11">
        <v>-3.3288406577251495E-8</v>
      </c>
      <c r="RR725" s="11">
        <v>2.4799188704821797E-9</v>
      </c>
      <c r="RS725" s="11">
        <v>2.2037297877568439E-5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2.5141642363464651</v>
      </c>
      <c r="TB725" s="11">
        <v>0</v>
      </c>
      <c r="TC725" s="11">
        <v>-2.5031855009175945E-9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1.157388036310319E-8</v>
      </c>
      <c r="UN725" s="11">
        <v>0</v>
      </c>
      <c r="UO725" s="11">
        <v>-2.2038823117117243E-5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22766494396E-3</v>
      </c>
      <c r="WB725" s="11">
        <v>5.4567105398635015E-29</v>
      </c>
      <c r="WC725" s="11">
        <v>1.3867924996261659E-27</v>
      </c>
      <c r="WD725" s="11">
        <v>5.4537600555818462E-28</v>
      </c>
      <c r="WE725" s="11">
        <v>0</v>
      </c>
      <c r="WF725" s="11">
        <v>0</v>
      </c>
      <c r="WG725" s="11">
        <v>6.8468505931824592E-29</v>
      </c>
      <c r="WH725" s="11">
        <v>1.7803701385962394E-28</v>
      </c>
      <c r="WI725" s="11">
        <v>1.2181478640360645E-28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713766468246E-25</v>
      </c>
      <c r="XM725" s="11">
        <v>-1.2629399306982927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371303952378E-5</v>
      </c>
      <c r="YX725" s="11">
        <v>9.9999999999999995E-21</v>
      </c>
      <c r="YY725" s="11">
        <v>-1.9435679290372824E-8</v>
      </c>
      <c r="YZ725" s="11">
        <v>0</v>
      </c>
      <c r="ZA725" s="11">
        <v>2.3180865802505604E-8</v>
      </c>
      <c r="ZB725" s="11">
        <v>0</v>
      </c>
      <c r="ZC725" s="11">
        <v>1.0269130614275319E-9</v>
      </c>
      <c r="ZD725" s="11">
        <v>2.6213098272158112E-9</v>
      </c>
      <c r="ZE725" s="11">
        <v>7.1638960612907645E-10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96080294011E-27</v>
      </c>
      <c r="AAI725" s="11">
        <v>0</v>
      </c>
      <c r="AAJ725" s="11">
        <v>6.4992911092965242E-9</v>
      </c>
      <c r="AAK725" s="11">
        <v>-3.9458857881246744E-9</v>
      </c>
      <c r="AAL725" s="11">
        <v>0</v>
      </c>
      <c r="AAM725" s="11">
        <v>2.7297753459414965E-8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1.2936388181073671E-8</v>
      </c>
      <c r="ABV725" s="11">
        <v>0</v>
      </c>
      <c r="ABW725" s="11">
        <v>-2.4215443405767558E-8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3.9458857881120467E-9</v>
      </c>
      <c r="ADH725" s="11">
        <v>0</v>
      </c>
      <c r="ADI725" s="11">
        <v>-2.8212046701004099E-8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713766467934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1.0283627921067893E-9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80284779642288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2.6275310102751634E-9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9.6078249057030376E-9</v>
      </c>
      <c r="AIF725" s="11">
        <v>3.8736911712022684E-8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1.4957419281336756E-11</v>
      </c>
      <c r="AJQ725" s="11">
        <v>-3.8739895646341399E-8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4347743034E-6</v>
      </c>
      <c r="AKZ725" s="11">
        <v>0</v>
      </c>
      <c r="ALA725" s="11">
        <v>0</v>
      </c>
      <c r="ALB725" s="11">
        <v>0</v>
      </c>
      <c r="ALC725" s="11">
        <v>-3.876673339253242E-9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83114769953E-6</v>
      </c>
      <c r="AMP725" s="11">
        <v>1.8939268686793887E-33</v>
      </c>
      <c r="AMQ725" s="11">
        <v>0</v>
      </c>
      <c r="AMR725" s="11">
        <v>0</v>
      </c>
      <c r="AMS725" s="11">
        <v>2.7716793020830687E-32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73578471839E-6</v>
      </c>
      <c r="AOA725" s="11">
        <v>-2.6926123984947601E-7</v>
      </c>
      <c r="AOB725" s="11">
        <v>8.9753746616491718E-9</v>
      </c>
      <c r="AOC725" s="11">
        <v>0</v>
      </c>
      <c r="AOD725" s="11">
        <v>1.3908599608405606E-9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0951116394656882E-8</v>
      </c>
      <c r="APN725" s="11">
        <v>3.8737781660205086E-8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1.4957419281336756E-11</v>
      </c>
      <c r="AQY725" s="11">
        <v>-3.8739895646338222E-8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82385637737E-6</v>
      </c>
      <c r="ASH725" s="11">
        <v>0</v>
      </c>
      <c r="ASI725" s="11">
        <v>0</v>
      </c>
      <c r="ASJ725" s="11">
        <v>0</v>
      </c>
      <c r="ASK725" s="11">
        <v>-1.4000685976934531E-9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3008894E-6</v>
      </c>
      <c r="ATX725" s="11">
        <v>4.9371426533370813E-25</v>
      </c>
      <c r="ATY725" s="11">
        <v>0</v>
      </c>
      <c r="ATZ725" s="11">
        <v>0</v>
      </c>
      <c r="AUA725" s="11">
        <v>7.2232392489265728E-24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624055E-6</v>
      </c>
      <c r="AVI725" s="11">
        <v>-2.4405115581587169E-7</v>
      </c>
      <c r="AVJ725" s="11">
        <v>7.5748144375595357E-9</v>
      </c>
      <c r="AVK725" s="11">
        <v>0</v>
      </c>
      <c r="AVL725" s="11">
        <v>7.1309280830275506E-9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7.5897718568508667E-9</v>
      </c>
      <c r="AWV725" s="11">
        <v>3.8737781660205086E-8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1.4957419281336756E-11</v>
      </c>
      <c r="AYG725" s="11">
        <v>-3.8739895646347335E-8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210704E-6</v>
      </c>
      <c r="AZP725" s="11">
        <v>0</v>
      </c>
      <c r="AZQ725" s="11">
        <v>0</v>
      </c>
      <c r="AZR725" s="11">
        <v>0</v>
      </c>
      <c r="AZS725" s="11">
        <v>-7.1788129946680029E-9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321.71419189442901</v>
      </c>
      <c r="BBK725" s="12">
        <v>387.44476882462902</v>
      </c>
      <c r="BBL725" s="12">
        <v>13959.9912</v>
      </c>
      <c r="BBM725" s="12">
        <v>1836.7719099999999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906952855245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1.3687563589490646E-9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8080334008E-5</v>
      </c>
      <c r="BB726" s="11">
        <v>1.1974896415037929E-25</v>
      </c>
      <c r="BC726" s="11">
        <v>2.5422667369716483E-24</v>
      </c>
      <c r="BD726" s="11">
        <v>5.9837039959267833E-26</v>
      </c>
      <c r="BE726" s="11">
        <v>0</v>
      </c>
      <c r="BF726" s="11">
        <v>0</v>
      </c>
      <c r="BG726" s="11">
        <v>5.1623639911132531E-25</v>
      </c>
      <c r="BH726" s="11">
        <v>2.3491555912098452E-25</v>
      </c>
      <c r="BI726" s="11">
        <v>5.1623639911132531E-25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53017747871E-9</v>
      </c>
      <c r="CM726" s="11">
        <v>-2.6817468186541842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8319522659E-7</v>
      </c>
      <c r="DX726" s="11">
        <v>2.6817468186468807E-9</v>
      </c>
      <c r="DY726" s="11">
        <v>-6.6550516501509153E-8</v>
      </c>
      <c r="DZ726" s="11">
        <v>0</v>
      </c>
      <c r="EA726" s="11">
        <v>1.9708865527885671E-8</v>
      </c>
      <c r="EB726" s="11">
        <v>0</v>
      </c>
      <c r="EC726" s="11">
        <v>1.8580594550191416E-9</v>
      </c>
      <c r="ED726" s="11">
        <v>8.7549758260497042E-10</v>
      </c>
      <c r="EE726" s="11">
        <v>1.8833544641288378E-9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611021926994E-6</v>
      </c>
      <c r="FI726" s="11">
        <v>0</v>
      </c>
      <c r="FJ726" s="11">
        <v>5.1830271449458411E-8</v>
      </c>
      <c r="FK726" s="11">
        <v>-3.1985809111111163E-8</v>
      </c>
      <c r="FL726" s="11">
        <v>0</v>
      </c>
      <c r="FM726" s="11">
        <v>4.0232652812758972E-8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1.472024505204345E-8</v>
      </c>
      <c r="GV726" s="11">
        <v>0</v>
      </c>
      <c r="GW726" s="11">
        <v>-2.2010621395429357E-8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2.7601872198166489E-10</v>
      </c>
      <c r="IH726" s="11">
        <v>0</v>
      </c>
      <c r="II726" s="11">
        <v>-4.0232652812766278E-8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9258177091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1.8666685891074922E-9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87240393535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8.7925334420529445E-10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81206732256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1.8955090930745568E-9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48631602948E-6</v>
      </c>
      <c r="OF726" s="11">
        <v>6.4512945986384501E-28</v>
      </c>
      <c r="OG726" s="11">
        <v>0</v>
      </c>
      <c r="OH726" s="11">
        <v>0</v>
      </c>
      <c r="OI726" s="11">
        <v>1.1553633926664631E-26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51683877192E-6</v>
      </c>
      <c r="PQ726" s="11">
        <v>-2.9385921481911651E-7</v>
      </c>
      <c r="PR726" s="11">
        <v>8.3037289171706622E-9</v>
      </c>
      <c r="PS726" s="11">
        <v>0</v>
      </c>
      <c r="PT726" s="11">
        <v>4.7079598380111208E-9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53040163175318455</v>
      </c>
      <c r="QF726" s="11">
        <v>2.7424504110421812E-23</v>
      </c>
      <c r="QG726" s="11">
        <v>1.2193422942457397E-20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4.2218036276827547E-2</v>
      </c>
      <c r="RQ726" s="11">
        <v>-4.5861467510679502E-8</v>
      </c>
      <c r="RR726" s="11">
        <v>1.2632584087941235E-9</v>
      </c>
      <c r="RS726" s="11">
        <v>2.1580339419922768E-5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48550741718351281</v>
      </c>
      <c r="TB726" s="11">
        <v>0</v>
      </c>
      <c r="TC726" s="11">
        <v>-1.2688799437421539E-9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3.3622681294221689E-8</v>
      </c>
      <c r="UN726" s="11">
        <v>0</v>
      </c>
      <c r="UO726" s="11">
        <v>-2.1581772903554508E-5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5665119825E-4</v>
      </c>
      <c r="WB726" s="11">
        <v>4.7839035169206465E-25</v>
      </c>
      <c r="WC726" s="11">
        <v>1.2546802958405272E-23</v>
      </c>
      <c r="WD726" s="11">
        <v>4.7820948124224852E-24</v>
      </c>
      <c r="WE726" s="11">
        <v>0</v>
      </c>
      <c r="WF726" s="11">
        <v>0</v>
      </c>
      <c r="WG726" s="11">
        <v>6.0309775454071357E-24</v>
      </c>
      <c r="WH726" s="11">
        <v>1.0378315698872049E-24</v>
      </c>
      <c r="WI726" s="11">
        <v>3.4955299539011669E-24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805093111084E-25</v>
      </c>
      <c r="XM726" s="11">
        <v>-1.9311602641708187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5132223466613E-6</v>
      </c>
      <c r="YX726" s="11">
        <v>9.9999999999999995E-21</v>
      </c>
      <c r="YY726" s="11">
        <v>-1.6491664465668726E-8</v>
      </c>
      <c r="YZ726" s="11">
        <v>0</v>
      </c>
      <c r="ZA726" s="11">
        <v>8.2462235278094039E-8</v>
      </c>
      <c r="ZB726" s="11">
        <v>0</v>
      </c>
      <c r="ZC726" s="11">
        <v>5.8199315195771001E-9</v>
      </c>
      <c r="ZD726" s="11">
        <v>1.0042304548441474E-9</v>
      </c>
      <c r="ZE726" s="11">
        <v>1.3502856743130552E-9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3093224141404E-27</v>
      </c>
      <c r="AAI726" s="11">
        <v>0</v>
      </c>
      <c r="AAJ726" s="11">
        <v>5.8863297322915799E-9</v>
      </c>
      <c r="AAK726" s="11">
        <v>-4.0115454407953265E-9</v>
      </c>
      <c r="AAL726" s="11">
        <v>0</v>
      </c>
      <c r="AAM726" s="11">
        <v>4.2833954950221568E-8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1.0605334733367825E-8</v>
      </c>
      <c r="ABV726" s="11">
        <v>0</v>
      </c>
      <c r="ABW726" s="11">
        <v>-8.454531456691548E-8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4.0115454407760143E-9</v>
      </c>
      <c r="ADH726" s="11">
        <v>0</v>
      </c>
      <c r="ADI726" s="11">
        <v>-4.3748248191817383E-8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805091129734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5.829526523029525E-9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849164033523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1.007697881230853E-9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9.6060837405945755E-9</v>
      </c>
      <c r="AIF726" s="11">
        <v>4.3766843498349138E-8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1.3216254172872739E-11</v>
      </c>
      <c r="AJQ726" s="11">
        <v>-4.3769827432667853E-8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51683864495E-6</v>
      </c>
      <c r="AKZ726" s="11">
        <v>0</v>
      </c>
      <c r="ALA726" s="11">
        <v>0</v>
      </c>
      <c r="ALB726" s="11">
        <v>0</v>
      </c>
      <c r="ALC726" s="11">
        <v>-4.7395189180302389E-9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83114769953E-6</v>
      </c>
      <c r="AMP726" s="11">
        <v>1.8942692989663177E-33</v>
      </c>
      <c r="AMQ726" s="11">
        <v>0</v>
      </c>
      <c r="AMR726" s="11">
        <v>0</v>
      </c>
      <c r="AMS726" s="11">
        <v>3.3924537473440052E-32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73578471839E-6</v>
      </c>
      <c r="AOA726" s="11">
        <v>-2.6926123984947601E-7</v>
      </c>
      <c r="AOB726" s="11">
        <v>8.9753746616491718E-9</v>
      </c>
      <c r="AOC726" s="11">
        <v>0</v>
      </c>
      <c r="AOD726" s="11">
        <v>1.6969566329646908E-9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0949375229548418E-8</v>
      </c>
      <c r="APN726" s="11">
        <v>4.376771344653154E-8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1.3216254172872739E-11</v>
      </c>
      <c r="AQY726" s="11">
        <v>-4.3769827432664676E-8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82385637737E-6</v>
      </c>
      <c r="ASH726" s="11">
        <v>0</v>
      </c>
      <c r="ASI726" s="11">
        <v>0</v>
      </c>
      <c r="ASJ726" s="11">
        <v>0</v>
      </c>
      <c r="ASK726" s="11">
        <v>-1.708227732970952E-9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3008826E-6</v>
      </c>
      <c r="ATX726" s="11">
        <v>4.9380353103891315E-25</v>
      </c>
      <c r="ATY726" s="11">
        <v>0</v>
      </c>
      <c r="ATZ726" s="11">
        <v>0</v>
      </c>
      <c r="AUA726" s="11">
        <v>8.8404691337295478E-24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6240533E-6</v>
      </c>
      <c r="AVI726" s="11">
        <v>-2.4405115581587169E-7</v>
      </c>
      <c r="AVJ726" s="11">
        <v>7.5748144375595357E-9</v>
      </c>
      <c r="AVK726" s="11">
        <v>0</v>
      </c>
      <c r="AVL726" s="11">
        <v>8.722630778073028E-9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7.5880306917424046E-9</v>
      </c>
      <c r="AWV726" s="11">
        <v>4.376771344653154E-8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1.3216254172872739E-11</v>
      </c>
      <c r="AYG726" s="11">
        <v>-4.3769827432673788E-8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210649E-6</v>
      </c>
      <c r="AZP726" s="11">
        <v>0</v>
      </c>
      <c r="AZQ726" s="11">
        <v>0</v>
      </c>
      <c r="AZR726" s="11">
        <v>0</v>
      </c>
      <c r="AZS726" s="11">
        <v>-8.781240498110999E-9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17.950278894083699</v>
      </c>
      <c r="BBK726" s="12">
        <v>168.09926775360199</v>
      </c>
      <c r="BBL726" s="12">
        <v>7713.7182720000001</v>
      </c>
      <c r="BBM726" s="12">
        <v>24083.97753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3316712803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2.8774469654481084E-8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92621446712E-6</v>
      </c>
      <c r="BB727" s="11">
        <v>5.2884601470363719E-29</v>
      </c>
      <c r="BC727" s="11">
        <v>5.9952520164180157E-28</v>
      </c>
      <c r="BD727" s="11">
        <v>2.6441805137612138E-29</v>
      </c>
      <c r="BE727" s="11">
        <v>0</v>
      </c>
      <c r="BF727" s="11">
        <v>0</v>
      </c>
      <c r="BG727" s="11">
        <v>1.8615060586627165E-26</v>
      </c>
      <c r="BH727" s="11">
        <v>8.4708621346855114E-27</v>
      </c>
      <c r="BI727" s="11">
        <v>1.8615060586627165E-26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605480643E-8</v>
      </c>
      <c r="CM727" s="11">
        <v>-2.0959800844293143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866028709E-7</v>
      </c>
      <c r="DX727" s="11">
        <v>2.0959800844260172E-9</v>
      </c>
      <c r="DY727" s="11">
        <v>-2.4398420603447116E-8</v>
      </c>
      <c r="DZ727" s="11">
        <v>0</v>
      </c>
      <c r="EA727" s="11">
        <v>8.4573289087811007E-8</v>
      </c>
      <c r="EB727" s="11">
        <v>0</v>
      </c>
      <c r="EC727" s="11">
        <v>9.9769944127334699E-9</v>
      </c>
      <c r="ED727" s="11">
        <v>3.3202620227649654E-8</v>
      </c>
      <c r="EE727" s="11">
        <v>1.0476872098995851E-8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6680334316E-6</v>
      </c>
      <c r="FI727" s="11">
        <v>0</v>
      </c>
      <c r="FJ727" s="11">
        <v>2.160257365311351E-8</v>
      </c>
      <c r="FK727" s="11">
        <v>-3.1826063530611832E-8</v>
      </c>
      <c r="FL727" s="11">
        <v>0</v>
      </c>
      <c r="FM727" s="11">
        <v>1.948398367986431E-7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2.7958469503303113E-9</v>
      </c>
      <c r="GV727" s="11">
        <v>0</v>
      </c>
      <c r="GW727" s="11">
        <v>-8.7211433231771728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1.162745436332329E-10</v>
      </c>
      <c r="IH727" s="11">
        <v>0</v>
      </c>
      <c r="II727" s="11">
        <v>-1.9483983679864641E-7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2013918159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1.0197209928487488E-8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2253151462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3.3408906354984985E-8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70421919103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1.0559912866901673E-8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69874280924E-6</v>
      </c>
      <c r="OF727" s="11">
        <v>6.453730758569129E-28</v>
      </c>
      <c r="OG727" s="11">
        <v>0</v>
      </c>
      <c r="OH727" s="11">
        <v>0</v>
      </c>
      <c r="OI727" s="11">
        <v>1.4432140818457568E-25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10092270963E-6</v>
      </c>
      <c r="PQ727" s="11">
        <v>-2.9385921213366557E-7</v>
      </c>
      <c r="PR727" s="11">
        <v>8.3037289171706622E-9</v>
      </c>
      <c r="PS727" s="11">
        <v>0</v>
      </c>
      <c r="PT727" s="11">
        <v>5.853207367815507E-8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4.15773155489359E-2</v>
      </c>
      <c r="QF727" s="11">
        <v>8.0934810331321795E-28</v>
      </c>
      <c r="QG727" s="11">
        <v>4.1369568900999305E-25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3.3161608429397691E-3</v>
      </c>
      <c r="RQ727" s="11">
        <v>-1.4560767468363472E-8</v>
      </c>
      <c r="RR727" s="11">
        <v>1.4897768440609985E-8</v>
      </c>
      <c r="RS727" s="11">
        <v>8.033771381849564E-7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3.8135849693807351E-2</v>
      </c>
      <c r="TB727" s="11">
        <v>0</v>
      </c>
      <c r="TC727" s="11">
        <v>-1.5060652884784828E-8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5.5135205820701637E-9</v>
      </c>
      <c r="UN727" s="11">
        <v>0</v>
      </c>
      <c r="UO727" s="11">
        <v>-8.0445606292236621E-7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43146183317E-5</v>
      </c>
      <c r="WB727" s="11">
        <v>4.7243544385845451E-31</v>
      </c>
      <c r="WC727" s="11">
        <v>2.0667880530767029E-29</v>
      </c>
      <c r="WD727" s="11">
        <v>4.724173198165537E-30</v>
      </c>
      <c r="WE727" s="11">
        <v>0</v>
      </c>
      <c r="WF727" s="11">
        <v>0</v>
      </c>
      <c r="WG727" s="11">
        <v>3.3024124344049121E-28</v>
      </c>
      <c r="WH727" s="11">
        <v>7.1553055851267031E-29</v>
      </c>
      <c r="WI727" s="11">
        <v>7.4581874720646852E-29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95115737991E-25</v>
      </c>
      <c r="XM727" s="11">
        <v>-1.1799135805451178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68277771183E-6</v>
      </c>
      <c r="YX727" s="11">
        <v>9.9999999999999995E-21</v>
      </c>
      <c r="YY727" s="11">
        <v>-3.3893033770520526E-8</v>
      </c>
      <c r="YZ727" s="11">
        <v>0</v>
      </c>
      <c r="ZA727" s="11">
        <v>1.4627529624129617E-7</v>
      </c>
      <c r="ZB727" s="11">
        <v>0</v>
      </c>
      <c r="ZC727" s="11">
        <v>7.5293316277352038E-8</v>
      </c>
      <c r="ZD727" s="11">
        <v>1.6325083046464342E-8</v>
      </c>
      <c r="ZE727" s="11">
        <v>2.876397588887618E-8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432344263616E-28</v>
      </c>
      <c r="AAI727" s="11">
        <v>0</v>
      </c>
      <c r="AAJ727" s="11">
        <v>1.8445705780489993E-8</v>
      </c>
      <c r="AAK727" s="11">
        <v>-3.4907348609244216E-9</v>
      </c>
      <c r="AAL727" s="11">
        <v>0</v>
      </c>
      <c r="AAM727" s="11">
        <v>3.8053394284141234E-7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1.5447327990028729E-8</v>
      </c>
      <c r="ABV727" s="11">
        <v>0</v>
      </c>
      <c r="ABW727" s="11">
        <v>-1.474617454914918E-7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3.4907348609126223E-9</v>
      </c>
      <c r="ADH727" s="11">
        <v>0</v>
      </c>
      <c r="ADI727" s="11">
        <v>-3.8144823608300062E-7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95115737982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7.5823382629107185E-8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5120832837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1.6477541455135323E-8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9.6024465301643245E-9</v>
      </c>
      <c r="AIF727" s="11">
        <v>3.581683447442102E-7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9.5790437426204646E-12</v>
      </c>
      <c r="AJQ727" s="11">
        <v>-3.5817132867852891E-7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10092258266E-6</v>
      </c>
      <c r="AKZ727" s="11">
        <v>0</v>
      </c>
      <c r="ALA727" s="11">
        <v>0</v>
      </c>
      <c r="ALB727" s="11">
        <v>0</v>
      </c>
      <c r="ALC727" s="11">
        <v>-5.8926296784501821E-8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83114769953E-6</v>
      </c>
      <c r="AMP727" s="11">
        <v>1.8949846194176627E-33</v>
      </c>
      <c r="AMQ727" s="11">
        <v>0</v>
      </c>
      <c r="AMR727" s="11">
        <v>0</v>
      </c>
      <c r="AMS727" s="11">
        <v>4.2377143235217699E-31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73578471839E-6</v>
      </c>
      <c r="AOA727" s="11">
        <v>-2.6926123984947601E-7</v>
      </c>
      <c r="AOB727" s="11">
        <v>8.9753746616491718E-9</v>
      </c>
      <c r="AOC727" s="11">
        <v>0</v>
      </c>
      <c r="AOD727" s="11">
        <v>2.0919854433016101E-8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0945738019118166E-8</v>
      </c>
      <c r="APN727" s="11">
        <v>3.5816921469239262E-7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9.5790437426204646E-12</v>
      </c>
      <c r="AQY727" s="11">
        <v>-3.5817132867852573E-7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82385637737E-6</v>
      </c>
      <c r="ASH727" s="11">
        <v>0</v>
      </c>
      <c r="ASI727" s="11">
        <v>0</v>
      </c>
      <c r="ASJ727" s="11">
        <v>0</v>
      </c>
      <c r="ASK727" s="11">
        <v>-2.1060648399567947E-8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3006759E-6</v>
      </c>
      <c r="ATX727" s="11">
        <v>4.93990002817182E-25</v>
      </c>
      <c r="ATY727" s="11">
        <v>0</v>
      </c>
      <c r="ATZ727" s="11">
        <v>0</v>
      </c>
      <c r="AUA727" s="11">
        <v>1.0999185084273961E-22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6241041E-6</v>
      </c>
      <c r="AVI727" s="11">
        <v>-2.4405115581587169E-7</v>
      </c>
      <c r="AVJ727" s="11">
        <v>7.5748144375595357E-9</v>
      </c>
      <c r="AVK727" s="11">
        <v>0</v>
      </c>
      <c r="AVL727" s="11">
        <v>1.0868169933834034E-7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7.5843934813121553E-9</v>
      </c>
      <c r="AWV727" s="11">
        <v>3.5816921469239262E-7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9.5790437426204646E-12</v>
      </c>
      <c r="AYG727" s="11">
        <v>-3.5817132867853489E-7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208074E-6</v>
      </c>
      <c r="AZP727" s="11">
        <v>0</v>
      </c>
      <c r="AZQ727" s="11">
        <v>0</v>
      </c>
      <c r="AZR727" s="11">
        <v>0</v>
      </c>
      <c r="AZS727" s="11">
        <v>-1.0941382796441543E-7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125.805905350003</v>
      </c>
      <c r="BBK727" s="12">
        <v>1044.3868680242699</v>
      </c>
      <c r="BBL727" s="12">
        <v>943.61057259999995</v>
      </c>
      <c r="BBM727" s="12">
        <v>20466.252410000001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66052574985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1.3915525722073759E-7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38020247622E-6</v>
      </c>
      <c r="BB728" s="11">
        <v>7.0199553477191455E-27</v>
      </c>
      <c r="BC728" s="11">
        <v>1.5420145365019689E-25</v>
      </c>
      <c r="BD728" s="11">
        <v>3.5099736694202281E-27</v>
      </c>
      <c r="BE728" s="11">
        <v>0</v>
      </c>
      <c r="BF728" s="11">
        <v>0</v>
      </c>
      <c r="BG728" s="11">
        <v>3.3141014029956251E-24</v>
      </c>
      <c r="BH728" s="11">
        <v>1.5080958750846766E-24</v>
      </c>
      <c r="BI728" s="11">
        <v>3.3141014029956251E-24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6533689179E-8</v>
      </c>
      <c r="CM728" s="11">
        <v>-4.0727640020401892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9187058097E-7</v>
      </c>
      <c r="DX728" s="11">
        <v>4.072764002034686E-9</v>
      </c>
      <c r="DY728" s="11">
        <v>-8.8680862962327539E-8</v>
      </c>
      <c r="DZ728" s="11">
        <v>0</v>
      </c>
      <c r="EA728" s="11">
        <v>5.307317338128543E-7</v>
      </c>
      <c r="EB728" s="11">
        <v>0</v>
      </c>
      <c r="EC728" s="11">
        <v>2.933754833601695E-7</v>
      </c>
      <c r="ED728" s="11">
        <v>1.7468318006914155E-7</v>
      </c>
      <c r="EE728" s="11">
        <v>2.0094695203015767E-7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72062225772E-6</v>
      </c>
      <c r="FI728" s="11">
        <v>0</v>
      </c>
      <c r="FJ728" s="11">
        <v>8.1331164006223947E-8</v>
      </c>
      <c r="FK728" s="11">
        <v>-3.1875714284409611E-8</v>
      </c>
      <c r="FL728" s="11">
        <v>0</v>
      </c>
      <c r="FM728" s="11">
        <v>9.3162680705520934E-7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7.3496989560980884E-9</v>
      </c>
      <c r="GV728" s="11">
        <v>0</v>
      </c>
      <c r="GW728" s="11">
        <v>-5.3214697310038493E-7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1.6592527434013311E-10</v>
      </c>
      <c r="IH728" s="11">
        <v>0</v>
      </c>
      <c r="II728" s="11">
        <v>-9.3162680705521484E-7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865631587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2.9454287238387589E-7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63680701933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1.7515490172491668E-7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106134503221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2.0155478023145869E-7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910324701948E-6</v>
      </c>
      <c r="OF728" s="11">
        <v>6.4539669361530255E-28</v>
      </c>
      <c r="OG728" s="11">
        <v>0</v>
      </c>
      <c r="OH728" s="11">
        <v>0</v>
      </c>
      <c r="OI728" s="11">
        <v>6.4357918163862457E-25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67771518877E-6</v>
      </c>
      <c r="PQ728" s="11">
        <v>-2.9385921217788588E-7</v>
      </c>
      <c r="PR728" s="11">
        <v>8.3037289171706622E-9</v>
      </c>
      <c r="PS728" s="11">
        <v>0</v>
      </c>
      <c r="PT728" s="11">
        <v>2.6094378798673836E-7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8.9122753085894804E-2</v>
      </c>
      <c r="QF728" s="11">
        <v>7.2456121155062181E-25</v>
      </c>
      <c r="QG728" s="11">
        <v>8.8129499908411442E-24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7.0438442731567442E-3</v>
      </c>
      <c r="RQ728" s="11">
        <v>-4.9098374084957074E-8</v>
      </c>
      <c r="RR728" s="11">
        <v>9.7538655092718837E-8</v>
      </c>
      <c r="RS728" s="11">
        <v>1.3957458393698412E-6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8.1004209141302561E-2</v>
      </c>
      <c r="TB728" s="11">
        <v>0</v>
      </c>
      <c r="TC728" s="11">
        <v>-9.7784157296281813E-8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1.3208938855227377E-8</v>
      </c>
      <c r="UN728" s="11">
        <v>0</v>
      </c>
      <c r="UO728" s="11">
        <v>-1.3982054990345763E-6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40708201816E-4</v>
      </c>
      <c r="WB728" s="11">
        <v>6.5603207114973926E-28</v>
      </c>
      <c r="WC728" s="11">
        <v>2.0285656749126627E-26</v>
      </c>
      <c r="WD728" s="11">
        <v>6.5602850991584283E-27</v>
      </c>
      <c r="WE728" s="11">
        <v>0</v>
      </c>
      <c r="WF728" s="11">
        <v>0</v>
      </c>
      <c r="WG728" s="11">
        <v>3.5987416208563559E-25</v>
      </c>
      <c r="WH728" s="11">
        <v>2.1362449546981163E-25</v>
      </c>
      <c r="WI728" s="11">
        <v>3.3457372947472131E-25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527676859532E-25</v>
      </c>
      <c r="XM728" s="11">
        <v>-1.4005288455061068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6066424462873E-6</v>
      </c>
      <c r="YX728" s="11">
        <v>9.9999999999999995E-21</v>
      </c>
      <c r="YY728" s="11">
        <v>-3.2468920716113886E-8</v>
      </c>
      <c r="YZ728" s="11">
        <v>0</v>
      </c>
      <c r="ZA728" s="11">
        <v>1.0516574856440949E-6</v>
      </c>
      <c r="ZB728" s="11">
        <v>0</v>
      </c>
      <c r="ZC728" s="11">
        <v>1.6589416180982365E-7</v>
      </c>
      <c r="ZD728" s="11">
        <v>9.8468690268491968E-8</v>
      </c>
      <c r="ZE728" s="11">
        <v>1.3761573898957881E-7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39853117968E-27</v>
      </c>
      <c r="AAI728" s="11">
        <v>0</v>
      </c>
      <c r="AAJ728" s="11">
        <v>1.2936998934294863E-8</v>
      </c>
      <c r="AAK728" s="11">
        <v>-6.2957623229830422E-9</v>
      </c>
      <c r="AAL728" s="11">
        <v>0</v>
      </c>
      <c r="AAM728" s="11">
        <v>1.9469501197833163E-6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1.9531921781815021E-8</v>
      </c>
      <c r="ABV728" s="11">
        <v>0</v>
      </c>
      <c r="ABW728" s="11">
        <v>-1.0530641436788001E-6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6.2957623229690372E-9</v>
      </c>
      <c r="ADH728" s="11">
        <v>0</v>
      </c>
      <c r="ADI728" s="11">
        <v>-1.947864413024907E-6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527676853421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1.6731027823721357E-7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54981833616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9.9244416142540662E-8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9.6020939147384137E-9</v>
      </c>
      <c r="AIF728" s="11">
        <v>8.5621366470458495E-7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9.2264283167098527E-12</v>
      </c>
      <c r="AJQ728" s="11">
        <v>-8.5621664863890371E-7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6777150618E-6</v>
      </c>
      <c r="AKZ728" s="11">
        <v>0</v>
      </c>
      <c r="ALA728" s="11">
        <v>0</v>
      </c>
      <c r="ALB728" s="11">
        <v>0</v>
      </c>
      <c r="ALC728" s="11">
        <v>-2.6270185049609039E-7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83114769953E-6</v>
      </c>
      <c r="AMP728" s="11">
        <v>1.8950539673507698E-33</v>
      </c>
      <c r="AMQ728" s="11">
        <v>0</v>
      </c>
      <c r="AMR728" s="11">
        <v>0</v>
      </c>
      <c r="AMS728" s="11">
        <v>1.8898351093027931E-30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73578471839E-6</v>
      </c>
      <c r="AOA728" s="11">
        <v>-2.6926123984947601E-7</v>
      </c>
      <c r="AOB728" s="11">
        <v>8.9753746616491718E-9</v>
      </c>
      <c r="AOC728" s="11">
        <v>0</v>
      </c>
      <c r="AOD728" s="11">
        <v>9.3209752400367287E-8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0945385403692255E-8</v>
      </c>
      <c r="APN728" s="11">
        <v>8.5621453465276737E-7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9.2264283167098527E-12</v>
      </c>
      <c r="AQY728" s="11">
        <v>-8.5621664863890053E-7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82385637737E-6</v>
      </c>
      <c r="ASH728" s="11">
        <v>0</v>
      </c>
      <c r="ASI728" s="11">
        <v>0</v>
      </c>
      <c r="ASJ728" s="11">
        <v>0</v>
      </c>
      <c r="ASK728" s="11">
        <v>-9.3837631867992441E-8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2999034E-6</v>
      </c>
      <c r="ATX728" s="11">
        <v>4.9400808063444761E-25</v>
      </c>
      <c r="ATY728" s="11">
        <v>0</v>
      </c>
      <c r="ATZ728" s="11">
        <v>0</v>
      </c>
      <c r="AUA728" s="11">
        <v>4.8327963803124301E-22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6242845E-6</v>
      </c>
      <c r="AVI728" s="11">
        <v>-2.4405115581587169E-7</v>
      </c>
      <c r="AVJ728" s="11">
        <v>7.5748144375595357E-9</v>
      </c>
      <c r="AVK728" s="11">
        <v>0</v>
      </c>
      <c r="AVL728" s="11">
        <v>4.8458916876856644E-7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7.5840408658862461E-9</v>
      </c>
      <c r="AWV728" s="11">
        <v>8.5621453465276737E-7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9.2264283167098527E-12</v>
      </c>
      <c r="AYG728" s="11">
        <v>-8.5621664863890964E-7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198544E-6</v>
      </c>
      <c r="AZP728" s="11">
        <v>0</v>
      </c>
      <c r="AZQ728" s="11">
        <v>0</v>
      </c>
      <c r="AZR728" s="11">
        <v>0</v>
      </c>
      <c r="AZS728" s="11">
        <v>-4.878541420002232E-7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24.283665880319301</v>
      </c>
      <c r="BBK728" s="12">
        <v>321.30190784959899</v>
      </c>
      <c r="BBL728" s="12">
        <v>9124.6352380000008</v>
      </c>
      <c r="BBM728" s="12">
        <v>5543.1863030000004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842271850835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3.4761338495529115E-8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932357301E-5</v>
      </c>
      <c r="BB729" s="11">
        <v>2.7115852923928279E-29</v>
      </c>
      <c r="BC729" s="11">
        <v>8.398195987594574E-28</v>
      </c>
      <c r="BD729" s="11">
        <v>1.3557385488004966E-29</v>
      </c>
      <c r="BE729" s="11">
        <v>0</v>
      </c>
      <c r="BF729" s="11">
        <v>0</v>
      </c>
      <c r="BG729" s="11">
        <v>6.0235461876922102E-27</v>
      </c>
      <c r="BH729" s="11">
        <v>2.7410401959425627E-27</v>
      </c>
      <c r="BI729" s="11">
        <v>6.0235461876922102E-27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5179489346E-8</v>
      </c>
      <c r="CM729" s="11">
        <v>-1.5279222194424432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6697438281E-7</v>
      </c>
      <c r="DX729" s="11">
        <v>1.5279222194397365E-9</v>
      </c>
      <c r="DY729" s="11">
        <v>-6.0287165170953912E-8</v>
      </c>
      <c r="DZ729" s="11">
        <v>0</v>
      </c>
      <c r="EA729" s="11">
        <v>2.4673635931447679E-6</v>
      </c>
      <c r="EB729" s="11">
        <v>0</v>
      </c>
      <c r="EC729" s="11">
        <v>5.4709291146316326E-8</v>
      </c>
      <c r="ED729" s="11">
        <v>3.9730697074182411E-9</v>
      </c>
      <c r="EE729" s="11">
        <v>7.845743954539122E-9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4064745168E-6</v>
      </c>
      <c r="FI729" s="11">
        <v>0</v>
      </c>
      <c r="FJ729" s="11">
        <v>4.3038128920287128E-8</v>
      </c>
      <c r="FK729" s="11">
        <v>-3.1966645530892055E-8</v>
      </c>
      <c r="FL729" s="11">
        <v>0</v>
      </c>
      <c r="FM729" s="11">
        <v>1.6929907440526563E-7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1.7249036250664077E-8</v>
      </c>
      <c r="GV729" s="11">
        <v>0</v>
      </c>
      <c r="GW729" s="11">
        <v>-2.4733754711239573E-6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2.5685570969132504E-10</v>
      </c>
      <c r="IH729" s="11">
        <v>0</v>
      </c>
      <c r="II729" s="11">
        <v>-1.6929907440526833E-7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8393848198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5.4947721292342209E-8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6430773773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3.9983814517604352E-9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60717956285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7.8926645525959472E-9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29774526777E-6</v>
      </c>
      <c r="OF729" s="11">
        <v>6.4536504859598003E-28</v>
      </c>
      <c r="OG729" s="11">
        <v>0</v>
      </c>
      <c r="OH729" s="11">
        <v>0</v>
      </c>
      <c r="OI729" s="11">
        <v>9.5542908951629757E-26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40609687349E-6</v>
      </c>
      <c r="PQ729" s="11">
        <v>-2.9385921373140413E-7</v>
      </c>
      <c r="PR729" s="11">
        <v>8.3037289171706622E-9</v>
      </c>
      <c r="PS729" s="11">
        <v>0</v>
      </c>
      <c r="PT729" s="11">
        <v>3.875708781005021E-8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2.4860220229419525</v>
      </c>
      <c r="QF729" s="11">
        <v>7.3930447857221704E-27</v>
      </c>
      <c r="QG729" s="11">
        <v>5.1845026808473246E-25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19878685325878526</v>
      </c>
      <c r="RQ729" s="11">
        <v>-6.227270240742545E-8</v>
      </c>
      <c r="RR729" s="11">
        <v>6.1763986547564894E-9</v>
      </c>
      <c r="RS729" s="11">
        <v>4.415237867356627E-6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2.2860488124760305</v>
      </c>
      <c r="TB729" s="11">
        <v>0</v>
      </c>
      <c r="TC729" s="11">
        <v>-6.2074171888721994E-9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2.5266548474137656E-8</v>
      </c>
      <c r="UN729" s="11">
        <v>0</v>
      </c>
      <c r="UO729" s="11">
        <v>-4.4172614663715E-6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87359434573E-4</v>
      </c>
      <c r="WB729" s="11">
        <v>1.8664402411117997E-28</v>
      </c>
      <c r="WC729" s="11">
        <v>5.9184602209252322E-27</v>
      </c>
      <c r="WD729" s="11">
        <v>1.8663477461583467E-27</v>
      </c>
      <c r="WE729" s="11">
        <v>0</v>
      </c>
      <c r="WF729" s="11">
        <v>0</v>
      </c>
      <c r="WG729" s="11">
        <v>2.3544475885780922E-26</v>
      </c>
      <c r="WH729" s="11">
        <v>3.0950073428122481E-27</v>
      </c>
      <c r="WI729" s="11">
        <v>1.480647021487031E-26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452192848302E-25</v>
      </c>
      <c r="XM729" s="11">
        <v>-1.3289383826081063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485262835931E-6</v>
      </c>
      <c r="YX729" s="11">
        <v>9.9999999999999995E-21</v>
      </c>
      <c r="YY729" s="11">
        <v>-2.3619253938142543E-8</v>
      </c>
      <c r="YZ729" s="11">
        <v>0</v>
      </c>
      <c r="ZA729" s="11">
        <v>3.4180558104249614E-7</v>
      </c>
      <c r="ZB729" s="11">
        <v>0</v>
      </c>
      <c r="ZC729" s="11">
        <v>2.2589017629064467E-8</v>
      </c>
      <c r="ZD729" s="11">
        <v>2.9728870254382894E-9</v>
      </c>
      <c r="ZE729" s="11">
        <v>3.4746915936917757E-8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78269476503E-27</v>
      </c>
      <c r="AAI729" s="11">
        <v>0</v>
      </c>
      <c r="AAJ729" s="11">
        <v>9.6483989190965741E-9</v>
      </c>
      <c r="AAK729" s="11">
        <v>-4.3447483714570529E-9</v>
      </c>
      <c r="AAL729" s="11">
        <v>0</v>
      </c>
      <c r="AAM729" s="11">
        <v>3.8977273315803474E-7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1.3970855019042679E-8</v>
      </c>
      <c r="ABV729" s="11">
        <v>0</v>
      </c>
      <c r="ABW729" s="11">
        <v>-3.4546392854082718E-7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4.3447483714437642E-9</v>
      </c>
      <c r="ADH729" s="11">
        <v>0</v>
      </c>
      <c r="ADI729" s="11">
        <v>-3.9068702639962456E-7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452192846264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2.2866432686402353E-8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613947123274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2.997796727491197E-9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025663779494534E-9</v>
      </c>
      <c r="AIF729" s="11">
        <v>2.5923635236573251E-7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9.6988915277487989E-12</v>
      </c>
      <c r="AJQ729" s="11">
        <v>-2.5923933630005121E-7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40609674652E-6</v>
      </c>
      <c r="AKZ729" s="11">
        <v>0</v>
      </c>
      <c r="ALA729" s="11">
        <v>0</v>
      </c>
      <c r="ALB729" s="11">
        <v>0</v>
      </c>
      <c r="ALC729" s="11">
        <v>-3.9018068109710004E-8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83114769953E-6</v>
      </c>
      <c r="AMP729" s="11">
        <v>1.8949610492741708E-33</v>
      </c>
      <c r="AMQ729" s="11">
        <v>0</v>
      </c>
      <c r="AMR729" s="11">
        <v>0</v>
      </c>
      <c r="AMS729" s="11">
        <v>2.8054163652123446E-31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73578471839E-6</v>
      </c>
      <c r="AOA729" s="11">
        <v>-2.6926123984947601E-7</v>
      </c>
      <c r="AOB729" s="11">
        <v>8.9753746616491718E-9</v>
      </c>
      <c r="AOC729" s="11">
        <v>0</v>
      </c>
      <c r="AOD729" s="11">
        <v>1.3857359480121512E-8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45857866903295E-8</v>
      </c>
      <c r="APN729" s="11">
        <v>2.5923722231391493E-7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9.6988915277487989E-12</v>
      </c>
      <c r="AQY729" s="11">
        <v>-2.5923933630004804E-7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82385637737E-6</v>
      </c>
      <c r="ASH729" s="11">
        <v>0</v>
      </c>
      <c r="ASI729" s="11">
        <v>0</v>
      </c>
      <c r="ASJ729" s="11">
        <v>0</v>
      </c>
      <c r="ASK729" s="11">
        <v>-1.3950566729999443E-8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3007505E-6</v>
      </c>
      <c r="ATX729" s="11">
        <v>4.9398385848485841E-25</v>
      </c>
      <c r="ATY729" s="11">
        <v>0</v>
      </c>
      <c r="ATZ729" s="11">
        <v>0</v>
      </c>
      <c r="AUA729" s="11">
        <v>7.2922557816182293E-23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6240846E-6</v>
      </c>
      <c r="AVI729" s="11">
        <v>-2.4405115581587169E-7</v>
      </c>
      <c r="AVJ729" s="11">
        <v>7.5748144375595357E-9</v>
      </c>
      <c r="AVK729" s="11">
        <v>0</v>
      </c>
      <c r="AVL729" s="11">
        <v>7.1956725583288496E-8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5845133290972842E-9</v>
      </c>
      <c r="AWV729" s="11">
        <v>2.5923722231391493E-7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9.6988915277487989E-12</v>
      </c>
      <c r="AYG729" s="11">
        <v>-2.592393363000572E-7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209018E-6</v>
      </c>
      <c r="AZP729" s="11">
        <v>0</v>
      </c>
      <c r="AZQ729" s="11">
        <v>0</v>
      </c>
      <c r="AZR729" s="11">
        <v>0</v>
      </c>
      <c r="AZS729" s="11">
        <v>-7.2441403282659222E-8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16.2845957101054</v>
      </c>
      <c r="BBK729" s="12">
        <v>388.39958404446003</v>
      </c>
      <c r="BBL729" s="12">
        <v>545.19867280000005</v>
      </c>
      <c r="BBM729" s="12">
        <v>1022.900968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330442555509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8.4920705341866222E-9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52562083626E-6</v>
      </c>
      <c r="BB730" s="11">
        <v>1.8440459266734791E-26</v>
      </c>
      <c r="BC730" s="11">
        <v>3.4209213158957544E-25</v>
      </c>
      <c r="BD730" s="11">
        <v>9.2192157645409571E-27</v>
      </c>
      <c r="BE730" s="11">
        <v>0</v>
      </c>
      <c r="BF730" s="11">
        <v>0</v>
      </c>
      <c r="BG730" s="11">
        <v>1.2209551717762223E-24</v>
      </c>
      <c r="BH730" s="11">
        <v>5.5560082034745591E-25</v>
      </c>
      <c r="BI730" s="11">
        <v>1.2209551717762223E-24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9811983891E-9</v>
      </c>
      <c r="CM730" s="11">
        <v>-2.0648809675279852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5793182282E-7</v>
      </c>
      <c r="DX730" s="11">
        <v>2.064880967521912E-9</v>
      </c>
      <c r="DY730" s="11">
        <v>-4.9286310790436722E-8</v>
      </c>
      <c r="DZ730" s="11">
        <v>0</v>
      </c>
      <c r="EA730" s="11">
        <v>2.1926219227858697E-7</v>
      </c>
      <c r="EB730" s="11">
        <v>0</v>
      </c>
      <c r="EC730" s="11">
        <v>2.5513817576674887E-8</v>
      </c>
      <c r="ED730" s="11">
        <v>3.3813982902975004E-9</v>
      </c>
      <c r="EE730" s="11">
        <v>1.5581228677682784E-8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56366768823E-6</v>
      </c>
      <c r="FI730" s="11">
        <v>0</v>
      </c>
      <c r="FJ730" s="11">
        <v>3.4866283885977276E-8</v>
      </c>
      <c r="FK730" s="11">
        <v>-3.1991858985073782E-8</v>
      </c>
      <c r="FL730" s="11">
        <v>0</v>
      </c>
      <c r="FM730" s="11">
        <v>4.2765795090282328E-7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1.4420026904453381E-8</v>
      </c>
      <c r="GV730" s="11">
        <v>0</v>
      </c>
      <c r="GW730" s="11">
        <v>-2.212596655969306E-7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2.8206974205536822E-10</v>
      </c>
      <c r="IH730" s="11">
        <v>0</v>
      </c>
      <c r="II730" s="11">
        <v>-4.2765795090282937E-7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8596732649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2.5713695118661272E-8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63548294778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3.4100740593191959E-9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39247157964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1.5760960922451701E-8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39697101657E-6</v>
      </c>
      <c r="OF730" s="11">
        <v>6.4529453604719796E-28</v>
      </c>
      <c r="OG730" s="11">
        <v>0</v>
      </c>
      <c r="OH730" s="11">
        <v>0</v>
      </c>
      <c r="OI730" s="11">
        <v>3.31929481386323E-26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10163028697E-6</v>
      </c>
      <c r="PQ730" s="11">
        <v>-2.9385921262403846E-7</v>
      </c>
      <c r="PR730" s="11">
        <v>8.3037289171706622E-9</v>
      </c>
      <c r="PS730" s="11">
        <v>0</v>
      </c>
      <c r="PT730" s="11">
        <v>1.3480452847659302E-8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3.2133950582775657</v>
      </c>
      <c r="QF730" s="11">
        <v>9.0071874398345594E-25</v>
      </c>
      <c r="QG730" s="11">
        <v>2.5902955585461095E-22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0.25697089358620656</v>
      </c>
      <c r="RQ730" s="11">
        <v>-1.6210442759212577E-8</v>
      </c>
      <c r="RR730" s="11">
        <v>2.571258546548416E-9</v>
      </c>
      <c r="RS730" s="11">
        <v>6.1730477584559068E-6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2.9551652762413751</v>
      </c>
      <c r="TB730" s="11">
        <v>0</v>
      </c>
      <c r="TC730" s="11">
        <v>-2.6036650091070373E-9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6.6099887630485407E-9</v>
      </c>
      <c r="UN730" s="11">
        <v>0</v>
      </c>
      <c r="UO730" s="11">
        <v>-6.1755926710857621E-6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92457087057E-4</v>
      </c>
      <c r="WB730" s="11">
        <v>1.5550095358312965E-25</v>
      </c>
      <c r="WC730" s="11">
        <v>5.0536811277934658E-24</v>
      </c>
      <c r="WD730" s="11">
        <v>1.5547795726026907E-24</v>
      </c>
      <c r="WE730" s="11">
        <v>0</v>
      </c>
      <c r="WF730" s="11">
        <v>0</v>
      </c>
      <c r="WG730" s="11">
        <v>8.6524733208765526E-24</v>
      </c>
      <c r="WH730" s="11">
        <v>4.1306110729164146E-25</v>
      </c>
      <c r="WI730" s="11">
        <v>3.0407820495855859E-24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8500763946761E-25</v>
      </c>
      <c r="XM730" s="11">
        <v>-1.7738612933649277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2401833472236E-6</v>
      </c>
      <c r="YX730" s="11">
        <v>9.9999999999999995E-21</v>
      </c>
      <c r="YY730" s="11">
        <v>-3.1217779806561171E-8</v>
      </c>
      <c r="YZ730" s="11">
        <v>0</v>
      </c>
      <c r="ZA730" s="11">
        <v>2.4687570244989051E-7</v>
      </c>
      <c r="ZB730" s="11">
        <v>0</v>
      </c>
      <c r="ZC730" s="11">
        <v>3.8635754103089988E-8</v>
      </c>
      <c r="ZD730" s="11">
        <v>1.8567318151551127E-9</v>
      </c>
      <c r="ZE730" s="11">
        <v>8.4512262802077617E-9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591256339439E-27</v>
      </c>
      <c r="AAI730" s="11">
        <v>0</v>
      </c>
      <c r="AAJ730" s="11">
        <v>1.2536800912733409E-8</v>
      </c>
      <c r="AAK730" s="11">
        <v>-5.1340020862232561E-9</v>
      </c>
      <c r="AAL730" s="11">
        <v>0</v>
      </c>
      <c r="AAM730" s="11">
        <v>3.0543455136372536E-7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1.868097889382002E-8</v>
      </c>
      <c r="ABV730" s="11">
        <v>0</v>
      </c>
      <c r="ABW730" s="11">
        <v>-2.4868187887140633E-7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5.1340020862055172E-9</v>
      </c>
      <c r="ADH730" s="11">
        <v>0</v>
      </c>
      <c r="ADI730" s="11">
        <v>-3.0634884460531963E-7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8500763026735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3.8785504087686109E-8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930137344813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1.8659529627697416E-9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9.6036191371491417E-9</v>
      </c>
      <c r="AIF730" s="11">
        <v>1.0712304952903991E-7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1.0751650727438807E-11</v>
      </c>
      <c r="AJQ730" s="11">
        <v>-1.0712603346335863E-7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10163016E-6</v>
      </c>
      <c r="AKZ730" s="11">
        <v>0</v>
      </c>
      <c r="ALA730" s="11">
        <v>0</v>
      </c>
      <c r="ALB730" s="11">
        <v>0</v>
      </c>
      <c r="ALC730" s="11">
        <v>-1.3571120520627277E-8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83114769953E-6</v>
      </c>
      <c r="AMP730" s="11">
        <v>1.8947540059368882E-33</v>
      </c>
      <c r="AMQ730" s="11">
        <v>0</v>
      </c>
      <c r="AMR730" s="11">
        <v>0</v>
      </c>
      <c r="AMS730" s="11">
        <v>9.7463515018163548E-32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73578471839E-6</v>
      </c>
      <c r="AOA730" s="11">
        <v>-2.6926123984947601E-7</v>
      </c>
      <c r="AOB730" s="11">
        <v>8.9753746616491718E-9</v>
      </c>
      <c r="AOC730" s="11">
        <v>0</v>
      </c>
      <c r="AOD730" s="11">
        <v>4.8299898506961843E-9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0946910626102985E-8</v>
      </c>
      <c r="APN730" s="11">
        <v>1.0712391947722232E-7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1.0751650727438807E-11</v>
      </c>
      <c r="AQY730" s="11">
        <v>-1.0712603346335545E-7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82385637737E-6</v>
      </c>
      <c r="ASH730" s="11">
        <v>0</v>
      </c>
      <c r="ASI730" s="11">
        <v>0</v>
      </c>
      <c r="ASJ730" s="11">
        <v>0</v>
      </c>
      <c r="ASK730" s="11">
        <v>-4.862371162469895E-9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3008487E-6</v>
      </c>
      <c r="ATX730" s="11">
        <v>4.9392988583636321E-25</v>
      </c>
      <c r="ATY730" s="11">
        <v>0</v>
      </c>
      <c r="ATZ730" s="11">
        <v>0</v>
      </c>
      <c r="AUA730" s="11">
        <v>2.5381693629055412E-23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6240609E-6</v>
      </c>
      <c r="AVI730" s="11">
        <v>-2.4405115581587169E-7</v>
      </c>
      <c r="AVJ730" s="11">
        <v>7.5748144375595357E-9</v>
      </c>
      <c r="AVK730" s="11">
        <v>0</v>
      </c>
      <c r="AVL730" s="11">
        <v>2.5014403510276795E-8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7.5855660882969741E-9</v>
      </c>
      <c r="AWV730" s="11">
        <v>1.0712391947722232E-7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1.0751650727438807E-11</v>
      </c>
      <c r="AYG730" s="11">
        <v>-1.0712603346336457E-7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210229E-6</v>
      </c>
      <c r="AZP730" s="11">
        <v>0</v>
      </c>
      <c r="AZQ730" s="11">
        <v>0</v>
      </c>
      <c r="AZR730" s="11">
        <v>0</v>
      </c>
      <c r="AZS730" s="11">
        <v>-2.518278633150552E-8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212.02097229028701</v>
      </c>
      <c r="BBK730" s="12">
        <v>107.81107343844199</v>
      </c>
      <c r="BBL730" s="12">
        <v>236090.4572</v>
      </c>
      <c r="BBM730" s="12">
        <v>3587.7565420000001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361945217479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5.3016456502174967E-8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8445411077E-5</v>
      </c>
      <c r="BB731" s="11">
        <v>3.0918270074706381E-26</v>
      </c>
      <c r="BC731" s="11">
        <v>7.2237351003982017E-25</v>
      </c>
      <c r="BD731" s="11">
        <v>1.5458217706862324E-26</v>
      </c>
      <c r="BE731" s="11">
        <v>0</v>
      </c>
      <c r="BF731" s="11">
        <v>0</v>
      </c>
      <c r="BG731" s="11">
        <v>3.6341797172079455E-24</v>
      </c>
      <c r="BH731" s="11">
        <v>1.653748867154061E-24</v>
      </c>
      <c r="BI731" s="11">
        <v>3.6341797172079455E-24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30170815096E-8</v>
      </c>
      <c r="CM731" s="11">
        <v>-3.0198589431314194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3187896607E-7</v>
      </c>
      <c r="DX731" s="11">
        <v>3.0198589431250182E-9</v>
      </c>
      <c r="DY731" s="11">
        <v>-7.7277754019636705E-8</v>
      </c>
      <c r="DZ731" s="11">
        <v>0</v>
      </c>
      <c r="EA731" s="11">
        <v>5.4642008653824898E-7</v>
      </c>
      <c r="EB731" s="11">
        <v>0</v>
      </c>
      <c r="EC731" s="11">
        <v>1.2618717894170426E-7</v>
      </c>
      <c r="ED731" s="11">
        <v>1.0875554506317843E-8</v>
      </c>
      <c r="EE731" s="11">
        <v>2.7257888114860198E-8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46259448709E-6</v>
      </c>
      <c r="FI731" s="11">
        <v>0</v>
      </c>
      <c r="FJ731" s="11">
        <v>6.414416092112319E-8</v>
      </c>
      <c r="FK731" s="11">
        <v>-3.1993732495690896E-8</v>
      </c>
      <c r="FL731" s="11">
        <v>0</v>
      </c>
      <c r="FM731" s="11">
        <v>3.2375805706017404E-7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1.3133593098507106E-8</v>
      </c>
      <c r="GV731" s="11">
        <v>0</v>
      </c>
      <c r="GW731" s="11">
        <v>-5.4813909305327935E-7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2.8394588447642823E-10</v>
      </c>
      <c r="IH731" s="11">
        <v>0</v>
      </c>
      <c r="II731" s="11">
        <v>-3.2375805706018045E-7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12584262001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1.2691405995944266E-7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72409471113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1.1062153633627239E-8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20682451856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2.758656020289487E-8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413231789757E-6</v>
      </c>
      <c r="OF731" s="11">
        <v>6.4534391937068307E-28</v>
      </c>
      <c r="OG731" s="11">
        <v>0</v>
      </c>
      <c r="OH731" s="11">
        <v>0</v>
      </c>
      <c r="OI731" s="11">
        <v>7.0274125290275645E-26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15673367992E-6</v>
      </c>
      <c r="PQ731" s="11">
        <v>-2.9385920758349574E-7</v>
      </c>
      <c r="PR731" s="11">
        <v>8.3037289171706622E-9</v>
      </c>
      <c r="PS731" s="11">
        <v>0</v>
      </c>
      <c r="PT731" s="11">
        <v>2.8513101978479372E-8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0.87318662234542876</v>
      </c>
      <c r="QF731" s="11">
        <v>1.0476625151636044E-24</v>
      </c>
      <c r="QG731" s="11">
        <v>2.4725481222169333E-23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6.9685949011914536E-2</v>
      </c>
      <c r="RQ731" s="11">
        <v>-3.7582687239639513E-8</v>
      </c>
      <c r="RR731" s="11">
        <v>3.9907477930478495E-8</v>
      </c>
      <c r="RS731" s="11">
        <v>6.7262186347019766E-6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0.80138841363701707</v>
      </c>
      <c r="TB731" s="11">
        <v>0</v>
      </c>
      <c r="TC731" s="11">
        <v>-4.0353696369166017E-8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1.6387980682828422E-8</v>
      </c>
      <c r="UN731" s="11">
        <v>0</v>
      </c>
      <c r="UO731" s="11">
        <v>-6.7280081370840604E-6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3921641366E-4</v>
      </c>
      <c r="WB731" s="11">
        <v>1.038400609861914E-26</v>
      </c>
      <c r="WC731" s="11">
        <v>3.60622531528564E-25</v>
      </c>
      <c r="WD731" s="11">
        <v>1.0383185541790372E-25</v>
      </c>
      <c r="WE731" s="11">
        <v>0</v>
      </c>
      <c r="WF731" s="11">
        <v>0</v>
      </c>
      <c r="WG731" s="11">
        <v>9.3410508928366147E-25</v>
      </c>
      <c r="WH731" s="11">
        <v>2.2161849467760301E-25</v>
      </c>
      <c r="WI731" s="11">
        <v>5.5076856358597141E-25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382664256213E-25</v>
      </c>
      <c r="XM731" s="11">
        <v>-1.5408479442705382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80118394214904E-6</v>
      </c>
      <c r="YX731" s="11">
        <v>9.9999999999999995E-21</v>
      </c>
      <c r="YY731" s="11">
        <v>-5.0882468698613838E-8</v>
      </c>
      <c r="YZ731" s="11">
        <v>0</v>
      </c>
      <c r="ZA731" s="11">
        <v>7.2209231570908983E-7</v>
      </c>
      <c r="ZB731" s="11">
        <v>0</v>
      </c>
      <c r="ZC731" s="11">
        <v>9.1383264948079011E-8</v>
      </c>
      <c r="ZD731" s="11">
        <v>2.1684459222035799E-8</v>
      </c>
      <c r="ZE731" s="11">
        <v>5.287967020412131E-8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9212011646E-27</v>
      </c>
      <c r="AAI731" s="11">
        <v>0</v>
      </c>
      <c r="AAJ731" s="11">
        <v>2.6271424461999718E-8</v>
      </c>
      <c r="AAK731" s="11">
        <v>-5.0468214386351007E-9</v>
      </c>
      <c r="AAL731" s="11">
        <v>0</v>
      </c>
      <c r="AAM731" s="11">
        <v>2.494518342942633E-7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2.4611044236608716E-8</v>
      </c>
      <c r="ABV731" s="11">
        <v>0</v>
      </c>
      <c r="ABW731" s="11">
        <v>-7.2515915573914109E-7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5.0468214386196928E-9</v>
      </c>
      <c r="ADH731" s="11">
        <v>0</v>
      </c>
      <c r="ADI731" s="11">
        <v>-2.5036612753585524E-7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382664168065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9.1960535605776516E-8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10088795502524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2.1776568729800108E-8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9.602881839334667E-9</v>
      </c>
      <c r="AIF731" s="11">
        <v>2.0335805687809058E-7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1.0014352912963428E-11</v>
      </c>
      <c r="AJQ731" s="11">
        <v>-2.0336104081240929E-7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15673355295E-6</v>
      </c>
      <c r="AKZ731" s="11">
        <v>0</v>
      </c>
      <c r="ALA731" s="11">
        <v>0</v>
      </c>
      <c r="ALB731" s="11">
        <v>0</v>
      </c>
      <c r="ALC731" s="11">
        <v>-2.8705058844546661E-8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83114769953E-6</v>
      </c>
      <c r="AMP731" s="11">
        <v>1.8948990083269174E-33</v>
      </c>
      <c r="AMQ731" s="11">
        <v>0</v>
      </c>
      <c r="AMR731" s="11">
        <v>0</v>
      </c>
      <c r="AMS731" s="11">
        <v>2.0634466823619008E-31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73578471839E-6</v>
      </c>
      <c r="AOA731" s="11">
        <v>-2.6926123984947601E-7</v>
      </c>
      <c r="AOB731" s="11">
        <v>8.9753746616491718E-9</v>
      </c>
      <c r="AOC731" s="11">
        <v>0</v>
      </c>
      <c r="AOD731" s="11">
        <v>1.0198793111703349E-8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0946173328288508E-8</v>
      </c>
      <c r="APN731" s="11">
        <v>2.03358926826273E-7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1.0014352912963428E-11</v>
      </c>
      <c r="AQY731" s="11">
        <v>-2.0336104081240614E-7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82385637737E-6</v>
      </c>
      <c r="ASH731" s="11">
        <v>0</v>
      </c>
      <c r="ASI731" s="11">
        <v>0</v>
      </c>
      <c r="ASJ731" s="11">
        <v>0</v>
      </c>
      <c r="ASK731" s="11">
        <v>-1.0267349135298243E-8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3007911E-6</v>
      </c>
      <c r="ATX731" s="11">
        <v>4.9396768547353443E-25</v>
      </c>
      <c r="ATY731" s="11">
        <v>0</v>
      </c>
      <c r="ATZ731" s="11">
        <v>0</v>
      </c>
      <c r="AUA731" s="11">
        <v>5.3676910708625707E-23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624077E-6</v>
      </c>
      <c r="AVI731" s="11">
        <v>-2.4405115581587169E-7</v>
      </c>
      <c r="AVJ731" s="11">
        <v>7.5748144375595357E-9</v>
      </c>
      <c r="AVK731" s="11">
        <v>0</v>
      </c>
      <c r="AVL731" s="11">
        <v>5.2932180467514063E-8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7.5848287904824977E-9</v>
      </c>
      <c r="AWV731" s="11">
        <v>2.03358926826273E-7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1.0014352912963428E-11</v>
      </c>
      <c r="AYG731" s="11">
        <v>-2.0336104081241524E-7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209509E-6</v>
      </c>
      <c r="AZP731" s="11">
        <v>0</v>
      </c>
      <c r="AZQ731" s="11">
        <v>0</v>
      </c>
      <c r="AZR731" s="11">
        <v>0</v>
      </c>
      <c r="AZS731" s="11">
        <v>-5.3288671790212971E-8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157.570271277812</v>
      </c>
      <c r="BBK731" s="12">
        <v>11.949640294916501</v>
      </c>
      <c r="BBL731" s="12">
        <v>18791.572690000001</v>
      </c>
      <c r="BBM731" s="12">
        <v>1196.995737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55051274812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9.0315566176966395E-9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0380967155637909E-5</v>
      </c>
      <c r="BB732" s="11">
        <v>3.8589099162705057E-31</v>
      </c>
      <c r="BC732" s="11">
        <v>1.469959522106856E-29</v>
      </c>
      <c r="BD732" s="11">
        <v>1.9289171185189452E-31</v>
      </c>
      <c r="BE732" s="11">
        <v>0</v>
      </c>
      <c r="BF732" s="11">
        <v>0</v>
      </c>
      <c r="BG732" s="11">
        <v>4.2548151501561133E-30</v>
      </c>
      <c r="BH732" s="11">
        <v>1.9361716486400141E-30</v>
      </c>
      <c r="BI732" s="11">
        <v>4.2548151501561133E-30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9.4638326257471802E-9</v>
      </c>
      <c r="CM732" s="11">
        <v>-3.9246615523470564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1.0410215888321898E-7</v>
      </c>
      <c r="DX732" s="11">
        <v>3.9246615523455476E-9</v>
      </c>
      <c r="DY732" s="11">
        <v>-1.4966583306399457E-7</v>
      </c>
      <c r="DZ732" s="11">
        <v>0</v>
      </c>
      <c r="EA732" s="11">
        <v>2.7103087005180893E-8</v>
      </c>
      <c r="EB732" s="11">
        <v>0</v>
      </c>
      <c r="EC732" s="11">
        <v>1.0155902928520407E-8</v>
      </c>
      <c r="ED732" s="11">
        <v>1.645214710250631E-9</v>
      </c>
      <c r="EE732" s="11">
        <v>2.3263520595838949E-8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3.78530883776685E-6</v>
      </c>
      <c r="FI732" s="11">
        <v>0</v>
      </c>
      <c r="FJ732" s="11">
        <v>1.3606839148415071E-7</v>
      </c>
      <c r="FK732" s="11">
        <v>-3.1828864159332658E-8</v>
      </c>
      <c r="FL732" s="11">
        <v>0</v>
      </c>
      <c r="FM732" s="11">
        <v>1.9247157005986962E-8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1.3597441579842346E-8</v>
      </c>
      <c r="GV732" s="11">
        <v>0</v>
      </c>
      <c r="GW732" s="11">
        <v>-2.821388813402748E-8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1.1907469003935546E-10</v>
      </c>
      <c r="IH732" s="11">
        <v>0</v>
      </c>
      <c r="II732" s="11">
        <v>-1.9247157005988471E-8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220939235806953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1.0222174021960811E-8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2713198301793231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1.6572870135615834E-9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3.7855330502988717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2.3414839331887414E-8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36247213717E-6</v>
      </c>
      <c r="OF732" s="11">
        <v>6.452537509755956E-28</v>
      </c>
      <c r="OG732" s="11">
        <v>0</v>
      </c>
      <c r="OH732" s="11">
        <v>0</v>
      </c>
      <c r="OI732" s="11">
        <v>2.3364479574620603E-26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5003868701996E-6</v>
      </c>
      <c r="PQ732" s="11">
        <v>-2.9385921305741842E-7</v>
      </c>
      <c r="PR732" s="11">
        <v>8.3037289171706622E-9</v>
      </c>
      <c r="PS732" s="11">
        <v>0</v>
      </c>
      <c r="PT732" s="11">
        <v>9.4960257263241141E-9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16.570054610940485</v>
      </c>
      <c r="QF732" s="11">
        <v>7.5425792116848627E-30</v>
      </c>
      <c r="QG732" s="11">
        <v>1.8396128214883881E-27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1.3254113880050495</v>
      </c>
      <c r="RQ732" s="11">
        <v>-3.3325087172066439E-8</v>
      </c>
      <c r="RR732" s="11">
        <v>6.7000949595037702E-9</v>
      </c>
      <c r="RS732" s="11">
        <v>1.4159910621201087E-5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15.24223096205807</v>
      </c>
      <c r="TB732" s="11">
        <v>0</v>
      </c>
      <c r="TC732" s="11">
        <v>-6.724379371802124E-9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9.2720994391266096E-9</v>
      </c>
      <c r="UN732" s="11">
        <v>0</v>
      </c>
      <c r="UO732" s="11">
        <v>-1.4161277204392799E-5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29098777264E-4</v>
      </c>
      <c r="WB732" s="11">
        <v>2.936252699803196E-30</v>
      </c>
      <c r="WC732" s="11">
        <v>7.6608066650985081E-29</v>
      </c>
      <c r="WD732" s="11">
        <v>2.9356514741874816E-29</v>
      </c>
      <c r="WE732" s="11">
        <v>0</v>
      </c>
      <c r="WF732" s="11">
        <v>0</v>
      </c>
      <c r="WG732" s="11">
        <v>2.9062538277605969E-29</v>
      </c>
      <c r="WH732" s="11">
        <v>2.6722325617194338E-29</v>
      </c>
      <c r="WI732" s="11">
        <v>5.887012215767028E-29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163881508325E-25</v>
      </c>
      <c r="XM732" s="11">
        <v>-1.1914602963709327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3193315619987E-6</v>
      </c>
      <c r="YX732" s="11">
        <v>9.9999999999999995E-21</v>
      </c>
      <c r="YY732" s="11">
        <v>-3.2750787713566781E-8</v>
      </c>
      <c r="YZ732" s="11">
        <v>0</v>
      </c>
      <c r="ZA732" s="11">
        <v>5.0374516548579542E-8</v>
      </c>
      <c r="ZB732" s="11">
        <v>0</v>
      </c>
      <c r="ZC732" s="11">
        <v>2.8614350504004878E-9</v>
      </c>
      <c r="ZD732" s="11">
        <v>2.6228865301770781E-9</v>
      </c>
      <c r="ZE732" s="11">
        <v>8.9856801872114378E-9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47218867422E-27</v>
      </c>
      <c r="AAI732" s="11">
        <v>0</v>
      </c>
      <c r="AAJ732" s="11">
        <v>9.2474716912144467E-9</v>
      </c>
      <c r="AAK732" s="11">
        <v>-5.9267065316905249E-9</v>
      </c>
      <c r="AAL732" s="11">
        <v>0</v>
      </c>
      <c r="AAM732" s="11">
        <v>8.5594397263611545E-8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2.350331602235042E-8</v>
      </c>
      <c r="ABV732" s="11">
        <v>0</v>
      </c>
      <c r="ABW732" s="11">
        <v>-5.1977099858782364E-8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5.926706531678611E-9</v>
      </c>
      <c r="ADH732" s="11">
        <v>0</v>
      </c>
      <c r="ADI732" s="11">
        <v>-8.6508690505199961E-8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163881508297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2.8817826439560311E-9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894986714935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2.6682976589678634E-9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9.6042280622281666E-9</v>
      </c>
      <c r="AIF732" s="11">
        <v>7.9263455336633415E-8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1.1360575806464437E-11</v>
      </c>
      <c r="AJQ732" s="11">
        <v>-7.9266439270952136E-8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5003868689299E-6</v>
      </c>
      <c r="AKZ732" s="11">
        <v>0</v>
      </c>
      <c r="ALA732" s="11">
        <v>0</v>
      </c>
      <c r="ALB732" s="11">
        <v>0</v>
      </c>
      <c r="ALC732" s="11">
        <v>-9.5598465405268141E-9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83114769953E-6</v>
      </c>
      <c r="AMP732" s="11">
        <v>1.894634250269539E-33</v>
      </c>
      <c r="AMQ732" s="11">
        <v>0</v>
      </c>
      <c r="AMR732" s="11">
        <v>0</v>
      </c>
      <c r="AMS732" s="11">
        <v>6.8604395368964901E-32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73578471839E-6</v>
      </c>
      <c r="AOA732" s="11">
        <v>-2.6926123984947601E-7</v>
      </c>
      <c r="AOB732" s="11">
        <v>8.9753746616491718E-9</v>
      </c>
      <c r="AOC732" s="11">
        <v>0</v>
      </c>
      <c r="AOD732" s="11">
        <v>3.4069801645050465E-9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0947519551182009E-8</v>
      </c>
      <c r="APN732" s="11">
        <v>7.9264325284815836E-8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1.1360575806464437E-11</v>
      </c>
      <c r="AQY732" s="11">
        <v>-7.9266439270948973E-8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82385637737E-6</v>
      </c>
      <c r="ASH732" s="11">
        <v>0</v>
      </c>
      <c r="ASI732" s="11">
        <v>0</v>
      </c>
      <c r="ASJ732" s="11">
        <v>0</v>
      </c>
      <c r="ASK732" s="11">
        <v>-3.4297733124340157E-9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3008572E-6</v>
      </c>
      <c r="ATX732" s="11">
        <v>4.9389866758696686E-25</v>
      </c>
      <c r="ATY732" s="11">
        <v>0</v>
      </c>
      <c r="ATZ732" s="11">
        <v>0</v>
      </c>
      <c r="AUA732" s="11">
        <v>1.7871413965451167E-23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6240533E-6</v>
      </c>
      <c r="AVI732" s="11">
        <v>-2.4405115581587169E-7</v>
      </c>
      <c r="AVJ732" s="11">
        <v>7.5748144375595357E-9</v>
      </c>
      <c r="AVK732" s="11">
        <v>0</v>
      </c>
      <c r="AVL732" s="11">
        <v>1.7614753142082875E-8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5861750133759973E-9</v>
      </c>
      <c r="AWV732" s="11">
        <v>7.9264325284815836E-8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1.1360575806464437E-11</v>
      </c>
      <c r="AYG732" s="11">
        <v>-7.9266439270958092E-8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210399E-6</v>
      </c>
      <c r="AZP732" s="11">
        <v>0</v>
      </c>
      <c r="AZQ732" s="11">
        <v>0</v>
      </c>
      <c r="AZR732" s="11">
        <v>0</v>
      </c>
      <c r="AZS732" s="11">
        <v>-1.7733277511318936E-8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1077.0342402169299</v>
      </c>
      <c r="BBK732" s="12">
        <v>269.63921540822298</v>
      </c>
      <c r="BBL732" s="12">
        <v>1291.7350039999999</v>
      </c>
      <c r="BBM732" s="12">
        <v>5852.714191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4339792299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4.6923329879192168E-9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5376562264E-6</v>
      </c>
      <c r="BB733" s="11">
        <v>6.708674768714917E-29</v>
      </c>
      <c r="BC733" s="11">
        <v>2.1700277388947582E-27</v>
      </c>
      <c r="BD733" s="11">
        <v>3.354005957349687E-29</v>
      </c>
      <c r="BE733" s="11">
        <v>0</v>
      </c>
      <c r="BF733" s="11">
        <v>0</v>
      </c>
      <c r="BG733" s="11">
        <v>2.2968418792213343E-27</v>
      </c>
      <c r="BH733" s="11">
        <v>1.0451876217922726E-27</v>
      </c>
      <c r="BI733" s="11">
        <v>2.2968418792213343E-27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422501274E-8</v>
      </c>
      <c r="CM733" s="11">
        <v>-2.7333922174349797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564751402E-7</v>
      </c>
      <c r="DX733" s="11">
        <v>2.7333922174318091E-9</v>
      </c>
      <c r="DY733" s="11">
        <v>-1.0418857029131879E-7</v>
      </c>
      <c r="DZ733" s="11">
        <v>0</v>
      </c>
      <c r="EA733" s="11">
        <v>1.231303352137271E-7</v>
      </c>
      <c r="EB733" s="11">
        <v>0</v>
      </c>
      <c r="EC733" s="11">
        <v>1.9306015320525525E-8</v>
      </c>
      <c r="ED733" s="11">
        <v>3.6799848679330673E-10</v>
      </c>
      <c r="EE733" s="11">
        <v>4.8797035516609509E-9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5855777903E-6</v>
      </c>
      <c r="FI733" s="11">
        <v>0</v>
      </c>
      <c r="FJ733" s="11">
        <v>8.0500154862743717E-8</v>
      </c>
      <c r="FK733" s="11">
        <v>-3.1885700963323102E-8</v>
      </c>
      <c r="FL733" s="11">
        <v>0</v>
      </c>
      <c r="FM733" s="11">
        <v>6.1539166156089629E-8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2.368841542857192E-8</v>
      </c>
      <c r="GV733" s="11">
        <v>0</v>
      </c>
      <c r="GW733" s="11">
        <v>-1.2439141006673023E-7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1.7591411150477618E-10</v>
      </c>
      <c r="IH733" s="11">
        <v>0</v>
      </c>
      <c r="II733" s="11">
        <v>-6.1539166156092806E-8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536300382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1.9401856578991685E-8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3414000849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3.8258556925225802E-10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5690001417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5.0027255426775015E-9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503551615076E-6</v>
      </c>
      <c r="OF733" s="11">
        <v>6.4527898187458642E-28</v>
      </c>
      <c r="OG733" s="11">
        <v>0</v>
      </c>
      <c r="OH733" s="11">
        <v>0</v>
      </c>
      <c r="OI733" s="11">
        <v>2.9591427726575442E-26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51125205451E-6</v>
      </c>
      <c r="PQ733" s="11">
        <v>-2.938592080443166E-7</v>
      </c>
      <c r="PR733" s="11">
        <v>8.3037289171706622E-9</v>
      </c>
      <c r="PS733" s="11">
        <v>0</v>
      </c>
      <c r="PT733" s="11">
        <v>1.2020408063307018E-8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0.13295172819799417</v>
      </c>
      <c r="QF733" s="11">
        <v>5.4784722060439855E-26</v>
      </c>
      <c r="QG733" s="11">
        <v>1.0933011073380901E-22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1.0603764814511791E-2</v>
      </c>
      <c r="RQ733" s="11">
        <v>-5.9234420417042536E-8</v>
      </c>
      <c r="RR733" s="11">
        <v>9.472664988350804E-10</v>
      </c>
      <c r="RS733" s="11">
        <v>1.220927875223203E-5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0.12194329536688558</v>
      </c>
      <c r="TB733" s="11">
        <v>0</v>
      </c>
      <c r="TC733" s="11">
        <v>-9.6183920142707041E-10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2.366037097106693E-8</v>
      </c>
      <c r="UN733" s="11">
        <v>0</v>
      </c>
      <c r="UO733" s="11">
        <v>-1.2210443090633549E-5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4396720357E-4</v>
      </c>
      <c r="WB733" s="11">
        <v>5.0214076888575663E-29</v>
      </c>
      <c r="WC733" s="11">
        <v>1.5049764276055585E-27</v>
      </c>
      <c r="WD733" s="11">
        <v>5.0205561814416825E-28</v>
      </c>
      <c r="WE733" s="11">
        <v>0</v>
      </c>
      <c r="WF733" s="11">
        <v>0</v>
      </c>
      <c r="WG733" s="11">
        <v>2.3487288030803871E-27</v>
      </c>
      <c r="WH733" s="11">
        <v>2.3931053275263166E-27</v>
      </c>
      <c r="WI733" s="11">
        <v>8.2210289066024444E-28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62654814899E-25</v>
      </c>
      <c r="XM733" s="11">
        <v>-1.2978428473936455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90371555763E-6</v>
      </c>
      <c r="YX733" s="11">
        <v>9.9999999999999995E-21</v>
      </c>
      <c r="YY733" s="11">
        <v>-3.4085141326379667E-8</v>
      </c>
      <c r="YZ733" s="11">
        <v>0</v>
      </c>
      <c r="ZA733" s="11">
        <v>9.2135275977174784E-8</v>
      </c>
      <c r="ZB733" s="11">
        <v>0</v>
      </c>
      <c r="ZC733" s="11">
        <v>1.0427154497060499E-9</v>
      </c>
      <c r="ZD733" s="11">
        <v>1.0372748491396554E-9</v>
      </c>
      <c r="ZE733" s="11">
        <v>4.6315362084790289E-9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66612795007E-28</v>
      </c>
      <c r="AAI733" s="11">
        <v>0</v>
      </c>
      <c r="AAJ733" s="11">
        <v>2.1650898829201045E-8</v>
      </c>
      <c r="AAK733" s="11">
        <v>-3.1678699819038352E-9</v>
      </c>
      <c r="AAL733" s="11">
        <v>0</v>
      </c>
      <c r="AAM733" s="11">
        <v>8.6783561289360325E-8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1.2434242497175643E-8</v>
      </c>
      <c r="ABV733" s="11">
        <v>0</v>
      </c>
      <c r="ABW733" s="11">
        <v>-9.3976104719220136E-8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3.1678699818908572E-9</v>
      </c>
      <c r="ADH733" s="11">
        <v>0</v>
      </c>
      <c r="ADI733" s="11">
        <v>-8.7697854530949813E-8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62654814309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1.2372094206136073E-9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92778665759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1.2917946965471368E-9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9.6038513624564542E-9</v>
      </c>
      <c r="AIF733" s="11">
        <v>9.7334293785703878E-8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1.0983876034752713E-11</v>
      </c>
      <c r="AJQ733" s="11">
        <v>-9.7337277720022599E-8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51125192754E-6</v>
      </c>
      <c r="AKZ733" s="11">
        <v>0</v>
      </c>
      <c r="ALA733" s="11">
        <v>0</v>
      </c>
      <c r="ALB733" s="11">
        <v>0</v>
      </c>
      <c r="ALC733" s="11">
        <v>-1.2101238031901736E-8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83114769953E-6</v>
      </c>
      <c r="AMP733" s="11">
        <v>1.8947083348065459E-33</v>
      </c>
      <c r="AMQ733" s="11">
        <v>0</v>
      </c>
      <c r="AMR733" s="11">
        <v>0</v>
      </c>
      <c r="AMS733" s="11">
        <v>8.6888442155405712E-32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73578471839E-6</v>
      </c>
      <c r="AOA733" s="11">
        <v>-2.6926123984947601E-7</v>
      </c>
      <c r="AOB733" s="11">
        <v>8.9753746616491718E-9</v>
      </c>
      <c r="AOC733" s="11">
        <v>0</v>
      </c>
      <c r="AOD733" s="11">
        <v>4.3085452848560829E-9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0947142851410297E-8</v>
      </c>
      <c r="APN733" s="11">
        <v>9.7335163733886286E-8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1.0983876034752713E-11</v>
      </c>
      <c r="AQY733" s="11">
        <v>-9.7337277720019423E-8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82385637737E-6</v>
      </c>
      <c r="ASH733" s="11">
        <v>0</v>
      </c>
      <c r="ASI733" s="11">
        <v>0</v>
      </c>
      <c r="ASJ733" s="11">
        <v>0</v>
      </c>
      <c r="ASK733" s="11">
        <v>-4.3374131307822017E-9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3008572E-6</v>
      </c>
      <c r="ATX733" s="11">
        <v>4.9391798015566522E-25</v>
      </c>
      <c r="ATY733" s="11">
        <v>0</v>
      </c>
      <c r="ATZ733" s="11">
        <v>0</v>
      </c>
      <c r="AUA733" s="11">
        <v>2.2630158791055212E-23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6240626E-6</v>
      </c>
      <c r="AVI733" s="11">
        <v>-2.4405115581587169E-7</v>
      </c>
      <c r="AVJ733" s="11">
        <v>7.5748144375595357E-9</v>
      </c>
      <c r="AVK733" s="11">
        <v>0</v>
      </c>
      <c r="AVL733" s="11">
        <v>2.2302891767908264E-8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7.585798313604285E-9</v>
      </c>
      <c r="AWV733" s="11">
        <v>9.7335163733886286E-8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1.0983876034752713E-11</v>
      </c>
      <c r="AYG733" s="11">
        <v>-9.7337277720028542E-8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21031E-6</v>
      </c>
      <c r="AZP733" s="11">
        <v>0</v>
      </c>
      <c r="AZQ733" s="11">
        <v>0</v>
      </c>
      <c r="AZR733" s="11">
        <v>0</v>
      </c>
      <c r="AZS733" s="11">
        <v>-2.2453004566729506E-8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868.50432764477</v>
      </c>
      <c r="BBK733" s="12">
        <v>325.55489071301599</v>
      </c>
      <c r="BBL733" s="12">
        <v>1085.181572</v>
      </c>
      <c r="BBM733" s="12">
        <v>6226.8189249999996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438722567595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7.3725107460865794E-8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81391946502E-5</v>
      </c>
      <c r="BB734" s="11">
        <v>1.7168595357874482E-26</v>
      </c>
      <c r="BC734" s="11">
        <v>2.8264468954476818E-25</v>
      </c>
      <c r="BD734" s="11">
        <v>8.5827049745432641E-27</v>
      </c>
      <c r="BE734" s="11">
        <v>0</v>
      </c>
      <c r="BF734" s="11">
        <v>0</v>
      </c>
      <c r="BG734" s="11">
        <v>7.6998726280118877E-25</v>
      </c>
      <c r="BH734" s="11">
        <v>3.503859640047793E-25</v>
      </c>
      <c r="BI734" s="11">
        <v>7.6998726280118877E-25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75199907598E-9</v>
      </c>
      <c r="CM734" s="11">
        <v>-3.4762375430028796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21271989836E-7</v>
      </c>
      <c r="DX734" s="11">
        <v>3.4762375429972511E-9</v>
      </c>
      <c r="DY734" s="11">
        <v>-5.9172432728942566E-8</v>
      </c>
      <c r="DZ734" s="11">
        <v>0</v>
      </c>
      <c r="EA734" s="11">
        <v>7.413171952840884E-7</v>
      </c>
      <c r="EB734" s="11">
        <v>0</v>
      </c>
      <c r="EC734" s="11">
        <v>4.4484016201133501E-8</v>
      </c>
      <c r="ED734" s="11">
        <v>1.0754867835467579E-8</v>
      </c>
      <c r="EE734" s="11">
        <v>1.3435004797769796E-8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53441191982E-6</v>
      </c>
      <c r="FI734" s="11">
        <v>0</v>
      </c>
      <c r="FJ734" s="11">
        <v>5.2032304189703851E-8</v>
      </c>
      <c r="FK734" s="11">
        <v>-3.1934722387460225E-8</v>
      </c>
      <c r="FL734" s="11">
        <v>0</v>
      </c>
      <c r="FM734" s="11">
        <v>4.2394059718586986E-7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7.1401285392330906E-9</v>
      </c>
      <c r="GV734" s="11">
        <v>0</v>
      </c>
      <c r="GW734" s="11">
        <v>-7.4421645454033669E-7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2.2493319458188577E-10</v>
      </c>
      <c r="IH734" s="11">
        <v>0</v>
      </c>
      <c r="II734" s="11">
        <v>-4.2394059718587547E-7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4521472896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4.4859202813201826E-8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10047717546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1.0839229388527406E-8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50079529244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1.3496234598794731E-8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30663125345E-6</v>
      </c>
      <c r="OF734" s="11">
        <v>6.4536351436947866E-28</v>
      </c>
      <c r="OG734" s="11">
        <v>0</v>
      </c>
      <c r="OH734" s="11">
        <v>0</v>
      </c>
      <c r="OI734" s="11">
        <v>1.0873404287702139E-25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44617942518E-6</v>
      </c>
      <c r="PQ734" s="11">
        <v>-2.9385921252800896E-7</v>
      </c>
      <c r="PR734" s="11">
        <v>8.3037289171706622E-9</v>
      </c>
      <c r="PS734" s="11">
        <v>0</v>
      </c>
      <c r="PT734" s="11">
        <v>4.4104804358728962E-8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24660266947297169</v>
      </c>
      <c r="QF734" s="11">
        <v>1.621749337114063E-25</v>
      </c>
      <c r="QG734" s="11">
        <v>7.4510079176310659E-24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1.9538815221644568E-2</v>
      </c>
      <c r="RQ734" s="11">
        <v>-4.6306176395340433E-8</v>
      </c>
      <c r="RR734" s="11">
        <v>1.5090255995506203E-8</v>
      </c>
      <c r="RS734" s="11">
        <v>5.0806511799818462E-6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22469637504891252</v>
      </c>
      <c r="TB734" s="11">
        <v>0</v>
      </c>
      <c r="TC734" s="11">
        <v>-1.5235940249136638E-8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1.8633090282575844E-8</v>
      </c>
      <c r="UN734" s="11">
        <v>0</v>
      </c>
      <c r="UO734" s="11">
        <v>-5.0831915694599517E-6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700435641188E-4</v>
      </c>
      <c r="WB734" s="11">
        <v>7.4935734574722401E-28</v>
      </c>
      <c r="WC734" s="11">
        <v>2.0198144231554601E-26</v>
      </c>
      <c r="WD734" s="11">
        <v>7.4931860672141518E-27</v>
      </c>
      <c r="WE734" s="11">
        <v>0</v>
      </c>
      <c r="WF734" s="11">
        <v>0</v>
      </c>
      <c r="WG734" s="11">
        <v>8.2061807559002131E-26</v>
      </c>
      <c r="WH734" s="11">
        <v>2.0057910144351479E-26</v>
      </c>
      <c r="WI734" s="11">
        <v>1.4500716914245271E-25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859866499988E-25</v>
      </c>
      <c r="XM734" s="11">
        <v>-1.3776370060283773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526367959998E-5</v>
      </c>
      <c r="YX734" s="11">
        <v>9.9999999999999995E-21</v>
      </c>
      <c r="YY734" s="11">
        <v>-2.7427365512169458E-8</v>
      </c>
      <c r="YZ734" s="11">
        <v>0</v>
      </c>
      <c r="ZA734" s="11">
        <v>8.6840121278134329E-7</v>
      </c>
      <c r="ZB734" s="11">
        <v>0</v>
      </c>
      <c r="ZC734" s="11">
        <v>6.5617577939830965E-8</v>
      </c>
      <c r="ZD734" s="11">
        <v>1.6046988952100348E-8</v>
      </c>
      <c r="ZE734" s="11">
        <v>7.3182755320339654E-8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390848409086E-27</v>
      </c>
      <c r="AAI734" s="11">
        <v>0</v>
      </c>
      <c r="AAJ734" s="11">
        <v>1.0585710388077967E-8</v>
      </c>
      <c r="AAK734" s="11">
        <v>-5.8529804398098966E-9</v>
      </c>
      <c r="AAL734" s="11">
        <v>0</v>
      </c>
      <c r="AAM734" s="11">
        <v>9.3463880859941724E-7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1.6841655124087715E-8</v>
      </c>
      <c r="ABV734" s="11">
        <v>0</v>
      </c>
      <c r="ABW734" s="11">
        <v>-8.70537419647426E-7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5.8529804397961207E-9</v>
      </c>
      <c r="ADH734" s="11">
        <v>0</v>
      </c>
      <c r="ADI734" s="11">
        <v>-9.3555310184100748E-7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859866495855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6.5990182653218067E-8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947759692541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1.6202523026583808E-8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602589284100083E-9</v>
      </c>
      <c r="AIF734" s="11">
        <v>2.8894777515764409E-7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9.7217976783795768E-12</v>
      </c>
      <c r="AJQ734" s="11">
        <v>-2.8895075909196279E-7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44617929821E-6</v>
      </c>
      <c r="AKZ734" s="11">
        <v>0</v>
      </c>
      <c r="ALA734" s="11">
        <v>0</v>
      </c>
      <c r="ALB734" s="11">
        <v>0</v>
      </c>
      <c r="ALC734" s="11">
        <v>-4.4401817289059887E-8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83114769953E-6</v>
      </c>
      <c r="AMP734" s="11">
        <v>1.8949565443827654E-33</v>
      </c>
      <c r="AMQ734" s="11">
        <v>0</v>
      </c>
      <c r="AMR734" s="11">
        <v>0</v>
      </c>
      <c r="AMS734" s="11">
        <v>3.19275032063127E-31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73578471839E-6</v>
      </c>
      <c r="AOA734" s="11">
        <v>-2.6926123984947601E-7</v>
      </c>
      <c r="AOB734" s="11">
        <v>8.9753746616491718E-9</v>
      </c>
      <c r="AOC734" s="11">
        <v>0</v>
      </c>
      <c r="AOD734" s="11">
        <v>1.5767258247506777E-8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0945880773053924E-8</v>
      </c>
      <c r="APN734" s="11">
        <v>2.8894864510582651E-7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9.7217976783795768E-12</v>
      </c>
      <c r="AQY734" s="11">
        <v>-2.8895075909195962E-7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82385637737E-6</v>
      </c>
      <c r="ASH734" s="11">
        <v>0</v>
      </c>
      <c r="ASI734" s="11">
        <v>0</v>
      </c>
      <c r="ASJ734" s="11">
        <v>0</v>
      </c>
      <c r="ASK734" s="11">
        <v>-1.587333429405297E-8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3007251E-6</v>
      </c>
      <c r="ATX734" s="11">
        <v>4.9398268413690047E-25</v>
      </c>
      <c r="ATY734" s="11">
        <v>0</v>
      </c>
      <c r="ATZ734" s="11">
        <v>0</v>
      </c>
      <c r="AUA734" s="11">
        <v>8.2957854646187763E-23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6240863E-6</v>
      </c>
      <c r="AVI734" s="11">
        <v>-2.4405115581587169E-7</v>
      </c>
      <c r="AVJ734" s="11">
        <v>7.5748144375595357E-9</v>
      </c>
      <c r="AVK734" s="11">
        <v>0</v>
      </c>
      <c r="AVL734" s="11">
        <v>8.188819917369188E-8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5845362352479137E-9</v>
      </c>
      <c r="AWV734" s="11">
        <v>2.8894864510582651E-7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9.7217976783795768E-12</v>
      </c>
      <c r="AYG734" s="11">
        <v>-2.8895075909196878E-7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208743E-6</v>
      </c>
      <c r="AZP734" s="11">
        <v>0</v>
      </c>
      <c r="AZQ734" s="11">
        <v>0</v>
      </c>
      <c r="AZR734" s="11">
        <v>0</v>
      </c>
      <c r="AZS734" s="11">
        <v>-8.2439794615737561E-8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3943.0750485759299</v>
      </c>
      <c r="BBK734" s="12">
        <v>47.929537274081298</v>
      </c>
      <c r="BBL734" s="12">
        <v>3603.3244599999998</v>
      </c>
      <c r="BBM734" s="12">
        <v>466.5022783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602538474205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1.6550422677925543E-9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24201182369E-6</v>
      </c>
      <c r="BB735" s="11">
        <v>7.225452205584405E-28</v>
      </c>
      <c r="BC735" s="11">
        <v>1.5326859689587693E-26</v>
      </c>
      <c r="BD735" s="11">
        <v>3.6119606689515354E-28</v>
      </c>
      <c r="BE735" s="11">
        <v>0</v>
      </c>
      <c r="BF735" s="11">
        <v>0</v>
      </c>
      <c r="BG735" s="11">
        <v>1.3428305070209769E-26</v>
      </c>
      <c r="BH735" s="11">
        <v>6.1106070766141659E-27</v>
      </c>
      <c r="BI735" s="11">
        <v>1.3428305070209769E-26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722705673E-8</v>
      </c>
      <c r="CM735" s="11">
        <v>-4.8454080314987109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694976243E-7</v>
      </c>
      <c r="DX735" s="11">
        <v>4.8454080314944244E-9</v>
      </c>
      <c r="DY735" s="11">
        <v>-1.0384080378850474E-7</v>
      </c>
      <c r="DZ735" s="11">
        <v>0</v>
      </c>
      <c r="EA735" s="11">
        <v>1.4435170877092637E-8</v>
      </c>
      <c r="EB735" s="11">
        <v>0</v>
      </c>
      <c r="EC735" s="11">
        <v>5.6859233462836429E-9</v>
      </c>
      <c r="ED735" s="11">
        <v>2.9298856947766373E-9</v>
      </c>
      <c r="EE735" s="11">
        <v>4.5048052085667485E-9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5063389534E-6</v>
      </c>
      <c r="FI735" s="11">
        <v>0</v>
      </c>
      <c r="FJ735" s="11">
        <v>9.3490746494868443E-8</v>
      </c>
      <c r="FK735" s="11">
        <v>-3.1920523883411896E-8</v>
      </c>
      <c r="FL735" s="11">
        <v>0</v>
      </c>
      <c r="FM735" s="11">
        <v>7.6749834505879975E-8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1.035005729363201E-8</v>
      </c>
      <c r="GV735" s="11">
        <v>0</v>
      </c>
      <c r="GW735" s="11">
        <v>-1.6097018928576747E-8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2.107356112858245E-10</v>
      </c>
      <c r="IH735" s="11">
        <v>0</v>
      </c>
      <c r="II735" s="11">
        <v>-7.6749834505884263E-8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7005137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5.7085855502753348E-9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933447489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2.9477850337444028E-9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8890791489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4.5588880848872369E-9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44220940907E-6</v>
      </c>
      <c r="OF735" s="11">
        <v>6.4506890059757444E-28</v>
      </c>
      <c r="OG735" s="11">
        <v>0</v>
      </c>
      <c r="OH735" s="11">
        <v>0</v>
      </c>
      <c r="OI735" s="11">
        <v>1.0367077635616369E-26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99142320034E-6</v>
      </c>
      <c r="PQ735" s="11">
        <v>-2.9385921076454788E-7</v>
      </c>
      <c r="PR735" s="11">
        <v>8.3037289171706622E-9</v>
      </c>
      <c r="PS735" s="11">
        <v>0</v>
      </c>
      <c r="PT735" s="11">
        <v>4.2269356406786404E-9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105.34060204312729</v>
      </c>
      <c r="QF735" s="11">
        <v>2.3853241670129378E-28</v>
      </c>
      <c r="QG735" s="11">
        <v>1.3049911005993477E-25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8.4271709460646509</v>
      </c>
      <c r="RQ735" s="11">
        <v>-2.6118464526650552E-8</v>
      </c>
      <c r="RR735" s="11">
        <v>7.8954691476014115E-9</v>
      </c>
      <c r="RS735" s="11">
        <v>2.6710033263786724E-5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96.912465879743493</v>
      </c>
      <c r="TB735" s="11">
        <v>0</v>
      </c>
      <c r="TC735" s="11">
        <v>-7.9428846764275297E-9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8.8432872979152823E-9</v>
      </c>
      <c r="UN735" s="11">
        <v>0</v>
      </c>
      <c r="UO735" s="11">
        <v>-2.671163405441652E-5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3146282785E-4</v>
      </c>
      <c r="WB735" s="11">
        <v>8.4791099710745365E-28</v>
      </c>
      <c r="WC735" s="11">
        <v>2.9238559394265478E-26</v>
      </c>
      <c r="WD735" s="11">
        <v>8.475188126970817E-27</v>
      </c>
      <c r="WE735" s="11">
        <v>0</v>
      </c>
      <c r="WF735" s="11">
        <v>0</v>
      </c>
      <c r="WG735" s="11">
        <v>8.5710004941164953E-27</v>
      </c>
      <c r="WH735" s="11">
        <v>4.5456945545363595E-27</v>
      </c>
      <c r="WI735" s="11">
        <v>3.3107948993611018E-27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20004376690063E-25</v>
      </c>
      <c r="XM735" s="11">
        <v>-1.413135674776919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8010504056152E-6</v>
      </c>
      <c r="YX735" s="11">
        <v>9.9999999999999995E-21</v>
      </c>
      <c r="YY735" s="11">
        <v>-5.8129728079837287E-8</v>
      </c>
      <c r="YZ735" s="11">
        <v>0</v>
      </c>
      <c r="ZA735" s="11">
        <v>3.4397863213460066E-8</v>
      </c>
      <c r="ZB735" s="11">
        <v>0</v>
      </c>
      <c r="ZC735" s="11">
        <v>2.0844092328879335E-9</v>
      </c>
      <c r="ZD735" s="11">
        <v>1.0991664269243846E-9</v>
      </c>
      <c r="ZE735" s="11">
        <v>1.6457719548543553E-9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911080313667E-27</v>
      </c>
      <c r="AAI735" s="11">
        <v>0</v>
      </c>
      <c r="AAJ735" s="11">
        <v>1.8099286416374544E-8</v>
      </c>
      <c r="AAK735" s="11">
        <v>-3.5718710188263035E-9</v>
      </c>
      <c r="AAL735" s="11">
        <v>0</v>
      </c>
      <c r="AAM735" s="11">
        <v>2.1035576315687218E-8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4.0030441663458633E-8</v>
      </c>
      <c r="ABV735" s="11">
        <v>0</v>
      </c>
      <c r="ABW735" s="11">
        <v>-3.6463374620879876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3.571871018812174E-9</v>
      </c>
      <c r="ADH735" s="11">
        <v>0</v>
      </c>
      <c r="ADI735" s="11">
        <v>-2.1949869557277855E-8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20004376679663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2.1279402723627857E-9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6007878023393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1.1065198805133523E-9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9.6069878963199569E-9</v>
      </c>
      <c r="AIF735" s="11">
        <v>4.0977120414880254E-8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1.4120409898254636E-11</v>
      </c>
      <c r="AJQ735" s="11">
        <v>-4.0980104349198968E-8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99142307337E-6</v>
      </c>
      <c r="AKZ735" s="11">
        <v>0</v>
      </c>
      <c r="ALA735" s="11">
        <v>0</v>
      </c>
      <c r="ALB735" s="11">
        <v>0</v>
      </c>
      <c r="ALC735" s="11">
        <v>-4.2552536051508542E-9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83114769953E-6</v>
      </c>
      <c r="AMP735" s="11">
        <v>1.8940914810770397E-33</v>
      </c>
      <c r="AMQ735" s="11">
        <v>0</v>
      </c>
      <c r="AMR735" s="11">
        <v>0</v>
      </c>
      <c r="AMS735" s="11">
        <v>3.0440489593313583E-32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73578471839E-6</v>
      </c>
      <c r="AOA735" s="11">
        <v>-2.6926123984947601E-7</v>
      </c>
      <c r="AOB735" s="11">
        <v>8.9753746616491718E-9</v>
      </c>
      <c r="AOC735" s="11">
        <v>0</v>
      </c>
      <c r="AOD735" s="11">
        <v>1.5251622767745192E-9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09502793852738E-8</v>
      </c>
      <c r="APN735" s="11">
        <v>4.0977990363062662E-8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1.4120409898254636E-11</v>
      </c>
      <c r="AQY735" s="11">
        <v>-4.0980104349195798E-8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82385637737E-6</v>
      </c>
      <c r="ASH735" s="11">
        <v>0</v>
      </c>
      <c r="ASI735" s="11">
        <v>0</v>
      </c>
      <c r="ASJ735" s="11">
        <v>0</v>
      </c>
      <c r="ASK735" s="11">
        <v>-1.5352758355140291E-9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3008894E-6</v>
      </c>
      <c r="ATX735" s="11">
        <v>4.9375717696367399E-25</v>
      </c>
      <c r="ATY735" s="11">
        <v>0</v>
      </c>
      <c r="ATZ735" s="11">
        <v>0</v>
      </c>
      <c r="AUA735" s="11">
        <v>7.932836895976822E-24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6240567E-6</v>
      </c>
      <c r="AVI735" s="11">
        <v>-2.4405115581587169E-7</v>
      </c>
      <c r="AVJ735" s="11">
        <v>7.5748144375595357E-9</v>
      </c>
      <c r="AVK735" s="11">
        <v>0</v>
      </c>
      <c r="AVL735" s="11">
        <v>7.8293001258841339E-9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7.588934847467786E-9</v>
      </c>
      <c r="AWV735" s="11">
        <v>4.0977990363062662E-8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1.4120409898254636E-11</v>
      </c>
      <c r="AYG735" s="11">
        <v>-4.098010434920491E-8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210691E-6</v>
      </c>
      <c r="AZP735" s="11">
        <v>0</v>
      </c>
      <c r="AZQ735" s="11">
        <v>0</v>
      </c>
      <c r="AZR735" s="11">
        <v>0</v>
      </c>
      <c r="AZS735" s="11">
        <v>-7.8818906313349968E-9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393.401351247246</v>
      </c>
      <c r="BBK735" s="12">
        <v>174.37196497198099</v>
      </c>
      <c r="BBL735" s="12">
        <v>1091.5912040000001</v>
      </c>
      <c r="BBM735" s="12">
        <v>13413.8755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119957299384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4.0126419666495706E-8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984570243E-5</v>
      </c>
      <c r="BB736" s="11">
        <v>6.7360883015920406E-28</v>
      </c>
      <c r="BC736" s="11">
        <v>1.3916322132936884E-26</v>
      </c>
      <c r="BD736" s="11">
        <v>3.3677338140653578E-28</v>
      </c>
      <c r="BE736" s="11">
        <v>0</v>
      </c>
      <c r="BF736" s="11">
        <v>0</v>
      </c>
      <c r="BG736" s="11">
        <v>2.8113381455524704E-27</v>
      </c>
      <c r="BH736" s="11">
        <v>1.2793113261240432E-27</v>
      </c>
      <c r="BI736" s="11">
        <v>2.8113381455524704E-27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6013049532E-8</v>
      </c>
      <c r="CM736" s="11">
        <v>-3.8546688654830202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4614354486E-7</v>
      </c>
      <c r="DX736" s="11">
        <v>3.8546688654790845E-9</v>
      </c>
      <c r="DY736" s="11">
        <v>-7.8538624855484283E-8</v>
      </c>
      <c r="DZ736" s="11">
        <v>0</v>
      </c>
      <c r="EA736" s="11">
        <v>6.5555482673861649E-8</v>
      </c>
      <c r="EB736" s="11">
        <v>0</v>
      </c>
      <c r="EC736" s="11">
        <v>1.6789600232852397E-9</v>
      </c>
      <c r="ED736" s="11">
        <v>1.2081762879411825E-9</v>
      </c>
      <c r="EE736" s="11">
        <v>1.0924748580766113E-8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3282387713E-6</v>
      </c>
      <c r="FI736" s="11">
        <v>0</v>
      </c>
      <c r="FJ736" s="11">
        <v>7.2410403141175409E-8</v>
      </c>
      <c r="FK736" s="11">
        <v>-3.1843298387032096E-8</v>
      </c>
      <c r="FL736" s="11">
        <v>0</v>
      </c>
      <c r="FM736" s="11">
        <v>1.5854050427087925E-8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6.1282217143049438E-9</v>
      </c>
      <c r="GV736" s="11">
        <v>0</v>
      </c>
      <c r="GW736" s="11">
        <v>-7.0332046200275903E-8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3351124625724262E-10</v>
      </c>
      <c r="IH736" s="11">
        <v>0</v>
      </c>
      <c r="II736" s="11">
        <v>-1.5854050427091863E-8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894080313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1.6899462390742461E-9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6431289586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1.2127046625023765E-9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405214931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1.0988562772661083E-8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76937193404E-6</v>
      </c>
      <c r="OF736" s="11">
        <v>6.4521038271170791E-28</v>
      </c>
      <c r="OG736" s="11">
        <v>0</v>
      </c>
      <c r="OH736" s="11">
        <v>0</v>
      </c>
      <c r="OI736" s="11">
        <v>1.8209673099462226E-26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9495653371E-6</v>
      </c>
      <c r="PQ736" s="11">
        <v>-2.9385920859773691E-7</v>
      </c>
      <c r="PR736" s="11">
        <v>8.3037289171706622E-9</v>
      </c>
      <c r="PS736" s="11">
        <v>0</v>
      </c>
      <c r="PT736" s="11">
        <v>7.4062880651585532E-9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24.32704383931803</v>
      </c>
      <c r="QF736" s="11">
        <v>6.6241187045190421E-28</v>
      </c>
      <c r="QG736" s="11">
        <v>5.5269182824204772E-25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1.9460937750914009</v>
      </c>
      <c r="RQ736" s="11">
        <v>-3.1644780491059998E-8</v>
      </c>
      <c r="RR736" s="11">
        <v>6.4721554852874355E-9</v>
      </c>
      <c r="RS736" s="11">
        <v>4.320009347630966E-5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22.380078413551111</v>
      </c>
      <c r="TB736" s="11">
        <v>0</v>
      </c>
      <c r="TC736" s="11">
        <v>-6.5465036124584695E-9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1.5421647779875173E-8</v>
      </c>
      <c r="UN736" s="11">
        <v>0</v>
      </c>
      <c r="UO736" s="11">
        <v>-4.320245324250658E-5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8466577983E-4</v>
      </c>
      <c r="WB736" s="11">
        <v>3.1975268226221221E-28</v>
      </c>
      <c r="WC736" s="11">
        <v>1.0099584159228456E-26</v>
      </c>
      <c r="WD736" s="11">
        <v>3.1966787240677976E-27</v>
      </c>
      <c r="WE736" s="11">
        <v>0</v>
      </c>
      <c r="WF736" s="11">
        <v>0</v>
      </c>
      <c r="WG736" s="11">
        <v>3.3988932608137776E-27</v>
      </c>
      <c r="WH736" s="11">
        <v>8.7290182417694426E-28</v>
      </c>
      <c r="WI736" s="11">
        <v>1.7589392023253666E-26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96478104729E-25</v>
      </c>
      <c r="XM736" s="11">
        <v>-1.3557330616904309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151547451347E-6</v>
      </c>
      <c r="YX736" s="11">
        <v>9.9999999999999995E-21</v>
      </c>
      <c r="YY736" s="11">
        <v>-3.6649040091599326E-8</v>
      </c>
      <c r="YZ736" s="11">
        <v>0</v>
      </c>
      <c r="ZA736" s="11">
        <v>2.3416968570763464E-8</v>
      </c>
      <c r="ZB736" s="11">
        <v>0</v>
      </c>
      <c r="ZC736" s="11">
        <v>7.8973142710270995E-9</v>
      </c>
      <c r="ZD736" s="11">
        <v>2.0349660461258016E-9</v>
      </c>
      <c r="ZE736" s="11">
        <v>4.0007395352364514E-8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71126411241E-27</v>
      </c>
      <c r="AAI736" s="11">
        <v>0</v>
      </c>
      <c r="AAJ736" s="11">
        <v>2.1529924637861126E-8</v>
      </c>
      <c r="AAK736" s="11">
        <v>-4.3805517861313748E-9</v>
      </c>
      <c r="AAL736" s="11">
        <v>0</v>
      </c>
      <c r="AAM736" s="11">
        <v>4.3019298971549463E-8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1.5119115453734647E-8</v>
      </c>
      <c r="ABV736" s="11">
        <v>0</v>
      </c>
      <c r="ABW736" s="11">
        <v>-2.4364322082937157E-8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4.3805517861178189E-9</v>
      </c>
      <c r="ADH736" s="11">
        <v>0</v>
      </c>
      <c r="ADI736" s="11">
        <v>-4.3933592213139526E-8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96478102387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7.9669483422190995E-9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613660584296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2.0427682230788067E-9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9.6048755546188242E-9</v>
      </c>
      <c r="AIF736" s="11">
        <v>6.4405741800844255E-8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1.2008068197121292E-11</v>
      </c>
      <c r="AJQ736" s="11">
        <v>-6.4408725735162976E-8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9495640674E-6</v>
      </c>
      <c r="AKZ736" s="11">
        <v>0</v>
      </c>
      <c r="ALA736" s="11">
        <v>0</v>
      </c>
      <c r="ALB736" s="11">
        <v>0</v>
      </c>
      <c r="ALC736" s="11">
        <v>-7.4560283377583265E-9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83114769953E-6</v>
      </c>
      <c r="AMP736" s="11">
        <v>1.8945069096721194E-33</v>
      </c>
      <c r="AMQ736" s="11">
        <v>0</v>
      </c>
      <c r="AMR736" s="11">
        <v>0</v>
      </c>
      <c r="AMS736" s="11">
        <v>5.3468470588896354E-32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73578471839E-6</v>
      </c>
      <c r="AOA736" s="11">
        <v>-2.6926123984947601E-7</v>
      </c>
      <c r="AOB736" s="11">
        <v>8.9753746616491718E-9</v>
      </c>
      <c r="AOC736" s="11">
        <v>0</v>
      </c>
      <c r="AOD736" s="11">
        <v>2.6606452855173451E-9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0948167043572667E-8</v>
      </c>
      <c r="APN736" s="11">
        <v>6.4406611749026663E-8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1.2008068197121292E-11</v>
      </c>
      <c r="AQY736" s="11">
        <v>-6.44087257351598E-8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82385637737E-6</v>
      </c>
      <c r="ASH736" s="11">
        <v>0</v>
      </c>
      <c r="ASI736" s="11">
        <v>0</v>
      </c>
      <c r="ASJ736" s="11">
        <v>0</v>
      </c>
      <c r="ASK736" s="11">
        <v>-2.6784096685881264E-9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3008741E-6</v>
      </c>
      <c r="ATX736" s="11">
        <v>4.9386547207633663E-25</v>
      </c>
      <c r="ATY736" s="11">
        <v>0</v>
      </c>
      <c r="ATZ736" s="11">
        <v>0</v>
      </c>
      <c r="AUA736" s="11">
        <v>1.3930673625630979E-23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6240575E-6</v>
      </c>
      <c r="AVI736" s="11">
        <v>-2.4405115581587169E-7</v>
      </c>
      <c r="AVJ736" s="11">
        <v>7.5748144375595357E-9</v>
      </c>
      <c r="AVK736" s="11">
        <v>0</v>
      </c>
      <c r="AVL736" s="11">
        <v>1.3733811771346833E-8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7.5868225057666549E-9</v>
      </c>
      <c r="AWV736" s="11">
        <v>6.4406611749026663E-8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1.2008068197121292E-11</v>
      </c>
      <c r="AYG736" s="11">
        <v>-6.4408725735168919E-8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210526E-6</v>
      </c>
      <c r="AZP736" s="11">
        <v>0</v>
      </c>
      <c r="AZQ736" s="11">
        <v>0</v>
      </c>
      <c r="AZR736" s="11">
        <v>0</v>
      </c>
      <c r="AZS736" s="11">
        <v>-1.3826186563320313E-8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5590647036275698</v>
      </c>
      <c r="BBK736" s="12">
        <v>1503.07127430316</v>
      </c>
      <c r="BBL736" s="12">
        <v>28034.50159</v>
      </c>
      <c r="BBM736" s="12">
        <v>274.40663919999997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72640722445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2.0159436359704484E-8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763271765E-5</v>
      </c>
      <c r="BB737" s="11">
        <v>1.3657482982721873E-29</v>
      </c>
      <c r="BC737" s="11">
        <v>2.0594482942806429E-28</v>
      </c>
      <c r="BD737" s="11">
        <v>6.828108527506806E-30</v>
      </c>
      <c r="BE737" s="11">
        <v>0</v>
      </c>
      <c r="BF737" s="11">
        <v>0</v>
      </c>
      <c r="BG737" s="11">
        <v>3.7416258333371895E-28</v>
      </c>
      <c r="BH737" s="11">
        <v>1.7026426772173001E-28</v>
      </c>
      <c r="BI737" s="11">
        <v>3.7416258333371895E-28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2938387964E-8</v>
      </c>
      <c r="CM737" s="11">
        <v>-7.773296987972046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232226761E-7</v>
      </c>
      <c r="DX737" s="11">
        <v>7.7732969879697415E-9</v>
      </c>
      <c r="DY737" s="11">
        <v>-1.1661580024271851E-7</v>
      </c>
      <c r="DZ737" s="11">
        <v>0</v>
      </c>
      <c r="EA737" s="11">
        <v>7.2074080241307166E-8</v>
      </c>
      <c r="EB737" s="11">
        <v>0</v>
      </c>
      <c r="EC737" s="11">
        <v>3.8802339530183026E-8</v>
      </c>
      <c r="ED737" s="11">
        <v>6.5401295604117175E-9</v>
      </c>
      <c r="EE737" s="11">
        <v>1.31113141145528E-8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6654710912E-6</v>
      </c>
      <c r="FI737" s="11">
        <v>0</v>
      </c>
      <c r="FJ737" s="11">
        <v>1.0673852212583794E-7</v>
      </c>
      <c r="FK737" s="11">
        <v>-3.1851172227815917E-8</v>
      </c>
      <c r="FL737" s="11">
        <v>0</v>
      </c>
      <c r="FM737" s="11">
        <v>1.2144481924848637E-7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9.8772781168782687E-9</v>
      </c>
      <c r="GV737" s="11">
        <v>0</v>
      </c>
      <c r="GW737" s="11">
        <v>-7.4171268601580867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1.4138621407023349E-10</v>
      </c>
      <c r="IH737" s="11">
        <v>0</v>
      </c>
      <c r="II737" s="11">
        <v>-1.2144481924848867E-7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773458855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3.9010955929593626E-8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5052130789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6.5750988534198097E-9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1753551313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1.3236599023262535E-8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55184796786E-6</v>
      </c>
      <c r="OF737" s="11">
        <v>6.4522024336959034E-28</v>
      </c>
      <c r="OG737" s="11">
        <v>0</v>
      </c>
      <c r="OH737" s="11">
        <v>0</v>
      </c>
      <c r="OI737" s="11">
        <v>2.288565345643682E-26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51454162236E-6</v>
      </c>
      <c r="PQ737" s="11">
        <v>-2.9385920643920621E-7</v>
      </c>
      <c r="PR737" s="11">
        <v>8.3037289171706622E-9</v>
      </c>
      <c r="PS737" s="11">
        <v>0</v>
      </c>
      <c r="PT737" s="11">
        <v>9.3019114699600339E-9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117.76567838612497</v>
      </c>
      <c r="QF737" s="11">
        <v>1.5860883329509486E-27</v>
      </c>
      <c r="QG737" s="11">
        <v>4.7286837001361784E-25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9.4211371452864512</v>
      </c>
      <c r="RQ737" s="11">
        <v>-2.129144668968826E-7</v>
      </c>
      <c r="RR737" s="11">
        <v>5.1157199472802345E-9</v>
      </c>
      <c r="RS737" s="11">
        <v>9.3847131544401346E-6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108.34307717079419</v>
      </c>
      <c r="TB737" s="11">
        <v>0</v>
      </c>
      <c r="TC737" s="11">
        <v>-5.1533166283056357E-9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5.8716325436634045E-8</v>
      </c>
      <c r="UN737" s="11">
        <v>0</v>
      </c>
      <c r="UO737" s="11">
        <v>-9.3864017394201149E-6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1943146524E-4</v>
      </c>
      <c r="WB737" s="11">
        <v>3.0608702698123506E-28</v>
      </c>
      <c r="WC737" s="11">
        <v>7.7407636019841842E-27</v>
      </c>
      <c r="WD737" s="11">
        <v>3.0601005060172138E-27</v>
      </c>
      <c r="WE737" s="11">
        <v>0</v>
      </c>
      <c r="WF737" s="11">
        <v>0</v>
      </c>
      <c r="WG737" s="11">
        <v>1.0801546019937361E-26</v>
      </c>
      <c r="WH737" s="11">
        <v>1.3340284481567214E-27</v>
      </c>
      <c r="WI737" s="11">
        <v>1.2805177426145995E-26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711449524886E-25</v>
      </c>
      <c r="XM737" s="11">
        <v>-1.3597493834303458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507478859727E-6</v>
      </c>
      <c r="YX737" s="11">
        <v>9.9999999999999995E-21</v>
      </c>
      <c r="YY737" s="11">
        <v>-3.1128801103123058E-8</v>
      </c>
      <c r="YZ737" s="11">
        <v>0</v>
      </c>
      <c r="ZA737" s="11">
        <v>2.7300534931913427E-7</v>
      </c>
      <c r="ZB737" s="11">
        <v>0</v>
      </c>
      <c r="ZC737" s="11">
        <v>3.7123831358903078E-8</v>
      </c>
      <c r="ZD737" s="11">
        <v>4.5937630072615599E-9</v>
      </c>
      <c r="ZE737" s="11">
        <v>2.00068108465845E-8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14295238585E-27</v>
      </c>
      <c r="AAI737" s="11">
        <v>0</v>
      </c>
      <c r="AAJ737" s="11">
        <v>2.1252358977257754E-8</v>
      </c>
      <c r="AAK737" s="11">
        <v>-3.3208501994219908E-9</v>
      </c>
      <c r="AAL737" s="11">
        <v>0</v>
      </c>
      <c r="AAM737" s="11">
        <v>1.1896111806561438E-7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9.876442125861713E-9</v>
      </c>
      <c r="ABV737" s="11">
        <v>0</v>
      </c>
      <c r="ABW737" s="11">
        <v>-2.7534840483080657E-7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3.320850199408394E-9</v>
      </c>
      <c r="ADH737" s="11">
        <v>0</v>
      </c>
      <c r="ADI737" s="11">
        <v>-1.1987541130720449E-7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71144952146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3.7267092100560673E-8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80609138623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4.6188944018954067E-9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9.6047283340392251E-9</v>
      </c>
      <c r="AIF737" s="11">
        <v>7.9708981439780313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1.1860847617522382E-11</v>
      </c>
      <c r="AJQ737" s="11">
        <v>-7.9711965374099034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51454149539E-6</v>
      </c>
      <c r="AKZ737" s="11">
        <v>0</v>
      </c>
      <c r="ALA737" s="11">
        <v>0</v>
      </c>
      <c r="ALB737" s="11">
        <v>0</v>
      </c>
      <c r="ALC737" s="11">
        <v>-9.3644243525915858E-9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83114769953E-6</v>
      </c>
      <c r="AMP737" s="11">
        <v>1.8945358631499197E-33</v>
      </c>
      <c r="AMQ737" s="11">
        <v>0</v>
      </c>
      <c r="AMR737" s="11">
        <v>0</v>
      </c>
      <c r="AMS737" s="11">
        <v>6.7198429999412756E-32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73578471839E-6</v>
      </c>
      <c r="AOA737" s="11">
        <v>-2.6926123984947601E-7</v>
      </c>
      <c r="AOB737" s="11">
        <v>8.9753746616491718E-9</v>
      </c>
      <c r="AOC737" s="11">
        <v>0</v>
      </c>
      <c r="AOD737" s="11">
        <v>3.3376536443750178E-9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0948019822993068E-8</v>
      </c>
      <c r="APN737" s="11">
        <v>7.9709851387962721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1.1860847617522382E-11</v>
      </c>
      <c r="AQY737" s="11">
        <v>-7.9711965374095858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82385637737E-6</v>
      </c>
      <c r="ASH737" s="11">
        <v>0</v>
      </c>
      <c r="ASI737" s="11">
        <v>0</v>
      </c>
      <c r="ASJ737" s="11">
        <v>0</v>
      </c>
      <c r="ASK737" s="11">
        <v>-3.35997967388572E-9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3008674E-6</v>
      </c>
      <c r="ATX737" s="11">
        <v>4.9387301975162306E-25</v>
      </c>
      <c r="ATY737" s="11">
        <v>0</v>
      </c>
      <c r="ATZ737" s="11">
        <v>0</v>
      </c>
      <c r="AUA737" s="11">
        <v>1.750541289211915E-23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6240592E-6</v>
      </c>
      <c r="AVI737" s="11">
        <v>-2.4405115581587169E-7</v>
      </c>
      <c r="AVJ737" s="11">
        <v>7.5748144375595357E-9</v>
      </c>
      <c r="AVK737" s="11">
        <v>0</v>
      </c>
      <c r="AVL737" s="11">
        <v>1.7254255237406724E-8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7.5866752851870558E-9</v>
      </c>
      <c r="AWV737" s="11">
        <v>7.9709851387962721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1.1860847617522382E-11</v>
      </c>
      <c r="AYG737" s="11">
        <v>-7.9711965374104977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210437E-6</v>
      </c>
      <c r="AZP737" s="11">
        <v>0</v>
      </c>
      <c r="AZQ737" s="11">
        <v>0</v>
      </c>
      <c r="AZR737" s="11">
        <v>0</v>
      </c>
      <c r="AZS737" s="11">
        <v>-1.7370350590867796E-8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608.12704539476897</v>
      </c>
      <c r="BBK737" s="12">
        <v>472.95223762059101</v>
      </c>
      <c r="BBL737" s="12">
        <v>11861.1991</v>
      </c>
      <c r="BBM737" s="12">
        <v>3218.9203349999998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198103212665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2.9809800568181756E-8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617362277E-5</v>
      </c>
      <c r="BB738" s="11">
        <v>4.0311927872131814E-25</v>
      </c>
      <c r="BC738" s="11">
        <v>6.9873149891807187E-24</v>
      </c>
      <c r="BD738" s="11">
        <v>2.015584048810691E-25</v>
      </c>
      <c r="BE738" s="11">
        <v>0</v>
      </c>
      <c r="BF738" s="11">
        <v>0</v>
      </c>
      <c r="BG738" s="11">
        <v>4.5850871128948137E-23</v>
      </c>
      <c r="BH738" s="11">
        <v>2.0864633036304552E-23</v>
      </c>
      <c r="BI738" s="11">
        <v>4.5850871128948137E-23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2210395455E-8</v>
      </c>
      <c r="CM738" s="11">
        <v>-7.2725188304708395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4431435002E-7</v>
      </c>
      <c r="DX738" s="11">
        <v>7.2725188304614104E-9</v>
      </c>
      <c r="DY738" s="11">
        <v>-1.2018481056077913E-7</v>
      </c>
      <c r="DZ738" s="11">
        <v>0</v>
      </c>
      <c r="EA738" s="11">
        <v>4.6204480227128483E-7</v>
      </c>
      <c r="EB738" s="11">
        <v>0</v>
      </c>
      <c r="EC738" s="11">
        <v>1.2017960406447464E-7</v>
      </c>
      <c r="ED738" s="11">
        <v>8.4829844975351162E-8</v>
      </c>
      <c r="EE738" s="11">
        <v>1.6007536672540098E-8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49911430015E-6</v>
      </c>
      <c r="FI738" s="11">
        <v>0</v>
      </c>
      <c r="FJ738" s="11">
        <v>1.1460469621237886E-7</v>
      </c>
      <c r="FK738" s="11">
        <v>-3.1863633440120403E-8</v>
      </c>
      <c r="FL738" s="11">
        <v>0</v>
      </c>
      <c r="FM738" s="11">
        <v>3.1736300007911664E-7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5.5801143483908461E-9</v>
      </c>
      <c r="GV738" s="11">
        <v>0</v>
      </c>
      <c r="GW738" s="11">
        <v>-4.6317567258087838E-7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1.5384537503016753E-10</v>
      </c>
      <c r="IH738" s="11">
        <v>0</v>
      </c>
      <c r="II738" s="11">
        <v>-3.1736300007912607E-7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198435768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1.2061063187488988E-7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3298572624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8.5077381885396731E-8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8830954372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1.6425330342589539E-8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94029193741E-6</v>
      </c>
      <c r="OF738" s="11">
        <v>6.453775384834335E-28</v>
      </c>
      <c r="OG738" s="11">
        <v>0</v>
      </c>
      <c r="OH738" s="11">
        <v>0</v>
      </c>
      <c r="OI738" s="11">
        <v>1.3547050488663643E-25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96167006571E-6</v>
      </c>
      <c r="PQ738" s="11">
        <v>-2.9385921036801427E-7</v>
      </c>
      <c r="PR738" s="11">
        <v>8.3037289171706622E-9</v>
      </c>
      <c r="PS738" s="11">
        <v>0</v>
      </c>
      <c r="PT738" s="11">
        <v>5.4943870525999179E-8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0.5642062651066212</v>
      </c>
      <c r="QF738" s="11">
        <v>2.3784070108751613E-23</v>
      </c>
      <c r="QG738" s="11">
        <v>1.5690835611390655E-21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4.5029512779731488E-2</v>
      </c>
      <c r="RQ738" s="11">
        <v>-3.689757384094907E-8</v>
      </c>
      <c r="RR738" s="11">
        <v>4.7558171250602301E-8</v>
      </c>
      <c r="RS738" s="11">
        <v>2.2182547834151872E-6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51783939696691039</v>
      </c>
      <c r="TB738" s="11">
        <v>0</v>
      </c>
      <c r="TC738" s="11">
        <v>-4.7880097107338011E-8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1.2706738882056918E-8</v>
      </c>
      <c r="UN738" s="11">
        <v>0</v>
      </c>
      <c r="UO738" s="11">
        <v>-2.2192289082080276E-6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15866006559E-4</v>
      </c>
      <c r="WB738" s="11">
        <v>6.9323367138265708E-25</v>
      </c>
      <c r="WC738" s="11">
        <v>2.3033238567513862E-23</v>
      </c>
      <c r="WD738" s="11">
        <v>6.9321139088972735E-24</v>
      </c>
      <c r="WE738" s="11">
        <v>0</v>
      </c>
      <c r="WF738" s="11">
        <v>0</v>
      </c>
      <c r="WG738" s="11">
        <v>2.8926475752762651E-23</v>
      </c>
      <c r="WH738" s="11">
        <v>2.6229238057763671E-23</v>
      </c>
      <c r="WI738" s="11">
        <v>3.3294857390769597E-23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479491502734E-25</v>
      </c>
      <c r="XM738" s="11">
        <v>-1.9654244098253787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750779606575E-6</v>
      </c>
      <c r="YX738" s="11">
        <v>9.9999999999999995E-21</v>
      </c>
      <c r="YY738" s="11">
        <v>-3.9667328958136743E-8</v>
      </c>
      <c r="YZ738" s="11">
        <v>0</v>
      </c>
      <c r="ZA738" s="11">
        <v>5.9182519986238905E-7</v>
      </c>
      <c r="ZB738" s="11">
        <v>0</v>
      </c>
      <c r="ZC738" s="11">
        <v>4.106284466501745E-8</v>
      </c>
      <c r="ZD738" s="11">
        <v>3.7263094244401991E-8</v>
      </c>
      <c r="ZE738" s="11">
        <v>2.9460509475557351E-8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54314319426E-27</v>
      </c>
      <c r="AAI738" s="11">
        <v>0</v>
      </c>
      <c r="AAJ738" s="11">
        <v>1.8320854080266998E-8</v>
      </c>
      <c r="AAK738" s="11">
        <v>-6.107529206381775E-9</v>
      </c>
      <c r="AAL738" s="11">
        <v>0</v>
      </c>
      <c r="AAM738" s="11">
        <v>1.1504136732278482E-6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2.1346474877860066E-8</v>
      </c>
      <c r="ABV738" s="11">
        <v>0</v>
      </c>
      <c r="ABW738" s="11">
        <v>-5.9289013691498127E-7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6.1075292063621154E-9</v>
      </c>
      <c r="ADH738" s="11">
        <v>0</v>
      </c>
      <c r="ADI738" s="11">
        <v>-1.1513279664694444E-6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479488297698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4.1299651030038565E-8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4063078935862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3.7336263234494936E-8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6023799027170741E-9</v>
      </c>
      <c r="AIF738" s="11">
        <v>3.3931449988575892E-7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9.5124162953697889E-12</v>
      </c>
      <c r="AJQ738" s="11">
        <v>-3.3931748382007763E-7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96166993874E-6</v>
      </c>
      <c r="AKZ738" s="11">
        <v>0</v>
      </c>
      <c r="ALA738" s="11">
        <v>0</v>
      </c>
      <c r="ALB738" s="11">
        <v>0</v>
      </c>
      <c r="ALC738" s="11">
        <v>-5.5313916509684753E-8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83114769953E-6</v>
      </c>
      <c r="AMP738" s="11">
        <v>1.894997722859587E-33</v>
      </c>
      <c r="AMQ738" s="11">
        <v>0</v>
      </c>
      <c r="AMR738" s="11">
        <v>0</v>
      </c>
      <c r="AMS738" s="11">
        <v>3.9778215436814865E-31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73578471839E-6</v>
      </c>
      <c r="AOA738" s="11">
        <v>-2.6926123984947601E-7</v>
      </c>
      <c r="AOB738" s="11">
        <v>8.9753746616491718E-9</v>
      </c>
      <c r="AOC738" s="11">
        <v>0</v>
      </c>
      <c r="AOD738" s="11">
        <v>1.9638353307246141E-8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0945671391670915E-8</v>
      </c>
      <c r="APN738" s="11">
        <v>3.3931536983394129E-7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9.5124162953697889E-12</v>
      </c>
      <c r="AQY738" s="11">
        <v>-3.393174838200744E-7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82385637737E-6</v>
      </c>
      <c r="ASH738" s="11">
        <v>0</v>
      </c>
      <c r="ASI738" s="11">
        <v>0</v>
      </c>
      <c r="ASJ738" s="11">
        <v>0</v>
      </c>
      <c r="ASK738" s="11">
        <v>-1.9770512587133277E-8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3006929E-6</v>
      </c>
      <c r="ATX738" s="11">
        <v>4.9399341865984723E-25</v>
      </c>
      <c r="ATY738" s="11">
        <v>0</v>
      </c>
      <c r="ATZ738" s="11">
        <v>0</v>
      </c>
      <c r="AUA738" s="11">
        <v>1.0327362348575064E-22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6241024E-6</v>
      </c>
      <c r="AVI738" s="11">
        <v>-2.4405115581587169E-7</v>
      </c>
      <c r="AVJ738" s="11">
        <v>7.5748144375595357E-9</v>
      </c>
      <c r="AVK738" s="11">
        <v>0</v>
      </c>
      <c r="AVL738" s="11">
        <v>1.0201789348433657E-7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5843268538649049E-9</v>
      </c>
      <c r="AWV738" s="11">
        <v>3.3931536983394129E-7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9.5124162953697889E-12</v>
      </c>
      <c r="AYG738" s="11">
        <v>-3.3931748382008356E-7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208256E-6</v>
      </c>
      <c r="AZP738" s="11">
        <v>0</v>
      </c>
      <c r="AZQ738" s="11">
        <v>0</v>
      </c>
      <c r="AZR738" s="11">
        <v>0</v>
      </c>
      <c r="AZS738" s="11">
        <v>-1.0270512173975519E-7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100.88087013926</v>
      </c>
      <c r="BBK738" s="12">
        <v>181.41810680461501</v>
      </c>
      <c r="BBL738" s="12">
        <v>2646.5396679999999</v>
      </c>
      <c r="BBM738" s="12">
        <v>219.2168174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388186245073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9.7993602276962308E-10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63749732413E-5</v>
      </c>
      <c r="BB739" s="11">
        <v>4.1717832030546637E-24</v>
      </c>
      <c r="BC739" s="11">
        <v>8.9145270120814923E-23</v>
      </c>
      <c r="BD739" s="11">
        <v>2.0824403355946598E-24</v>
      </c>
      <c r="BE739" s="11">
        <v>0</v>
      </c>
      <c r="BF739" s="11">
        <v>0</v>
      </c>
      <c r="BG739" s="11">
        <v>1.7392822982380954E-23</v>
      </c>
      <c r="BH739" s="11">
        <v>7.914677738012865E-24</v>
      </c>
      <c r="BI739" s="11">
        <v>1.7392822982380954E-23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253735262154E-9</v>
      </c>
      <c r="CM739" s="11">
        <v>-2.2632771272237845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17910878838E-7</v>
      </c>
      <c r="DX739" s="11">
        <v>2.263277127211268E-9</v>
      </c>
      <c r="DY739" s="11">
        <v>-6.6281865208627164E-8</v>
      </c>
      <c r="DZ739" s="11">
        <v>0</v>
      </c>
      <c r="EA739" s="11">
        <v>3.6774541592659966E-9</v>
      </c>
      <c r="EB739" s="11">
        <v>0</v>
      </c>
      <c r="EC739" s="11">
        <v>1.7304872631669339E-9</v>
      </c>
      <c r="ED739" s="11">
        <v>4.0977746237554243E-10</v>
      </c>
      <c r="EE739" s="11">
        <v>7.4164915345553383E-10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41172686626E-6</v>
      </c>
      <c r="FI739" s="11">
        <v>0</v>
      </c>
      <c r="FJ739" s="11">
        <v>4.4100167804795598E-8</v>
      </c>
      <c r="FK739" s="11">
        <v>-3.2046946892544562E-8</v>
      </c>
      <c r="FL739" s="11">
        <v>0</v>
      </c>
      <c r="FM739" s="11">
        <v>8.2658303548465495E-9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2.2181697403819003E-8</v>
      </c>
      <c r="GV739" s="11">
        <v>0</v>
      </c>
      <c r="GW739" s="11">
        <v>-5.1133963708790418E-9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3.3715794813868694E-10</v>
      </c>
      <c r="IH739" s="11">
        <v>0</v>
      </c>
      <c r="II739" s="11">
        <v>-8.2658303548590648E-9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19396504354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1.7438149172728724E-9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82088112079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4.1224881417948997E-10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701468534648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7.4666619875161571E-10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78728954391E-6</v>
      </c>
      <c r="OF739" s="11">
        <v>6.441910542604298E-28</v>
      </c>
      <c r="OG739" s="11">
        <v>0</v>
      </c>
      <c r="OH739" s="11">
        <v>0</v>
      </c>
      <c r="OI739" s="11">
        <v>3.2085988727359163E-27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704387731073E-6</v>
      </c>
      <c r="PQ739" s="11">
        <v>-2.938592120521108E-7</v>
      </c>
      <c r="PR739" s="11">
        <v>8.3037289171706622E-9</v>
      </c>
      <c r="PS739" s="11">
        <v>0</v>
      </c>
      <c r="PT739" s="11">
        <v>1.3249252236121696E-9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18553062213842814</v>
      </c>
      <c r="QF739" s="11">
        <v>9.4176849267047006E-23</v>
      </c>
      <c r="QG739" s="11">
        <v>2.8296230593363662E-19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1.4679894174416723E-2</v>
      </c>
      <c r="RQ739" s="11">
        <v>-4.1904273575888351E-8</v>
      </c>
      <c r="RR739" s="11">
        <v>2.6239903674621073E-10</v>
      </c>
      <c r="RS739" s="11">
        <v>4.7508294544278763E-4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1688187830057884</v>
      </c>
      <c r="TB739" s="11">
        <v>0</v>
      </c>
      <c r="TC739" s="11">
        <v>-2.6439145859122962E-10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3.2836762360340794E-8</v>
      </c>
      <c r="UN739" s="11">
        <v>0</v>
      </c>
      <c r="UO739" s="11">
        <v>-4.7508623590285774E-4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652904847487E-4</v>
      </c>
      <c r="WB739" s="11">
        <v>3.8450965683887067E-24</v>
      </c>
      <c r="WC739" s="11">
        <v>1.4338236548380725E-22</v>
      </c>
      <c r="WD739" s="11">
        <v>3.8386111526050996E-23</v>
      </c>
      <c r="WE739" s="11">
        <v>0</v>
      </c>
      <c r="WF739" s="11">
        <v>0</v>
      </c>
      <c r="WG739" s="11">
        <v>1.7205736931308821E-24</v>
      </c>
      <c r="WH739" s="11">
        <v>1.3210385364649051E-24</v>
      </c>
      <c r="WI739" s="11">
        <v>7.1081714388429829E-24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7037697993351E-25</v>
      </c>
      <c r="XM739" s="11">
        <v>-2.2190854655167823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60890475184041E-6</v>
      </c>
      <c r="YX739" s="11">
        <v>9.9999999999999995E-21</v>
      </c>
      <c r="YY739" s="11">
        <v>-1.0090438047445205E-7</v>
      </c>
      <c r="YZ739" s="11">
        <v>0</v>
      </c>
      <c r="ZA739" s="11">
        <v>4.3790569502059618E-8</v>
      </c>
      <c r="ZB739" s="11">
        <v>0</v>
      </c>
      <c r="ZC739" s="11">
        <v>3.1589248227813669E-10</v>
      </c>
      <c r="ZD739" s="11">
        <v>2.3146062697008571E-10</v>
      </c>
      <c r="ZE739" s="11">
        <v>9.7394488097897412E-10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80471680906071E-27</v>
      </c>
      <c r="AAI739" s="11">
        <v>0</v>
      </c>
      <c r="AAJ739" s="11">
        <v>1.6091819460571731E-8</v>
      </c>
      <c r="AAK739" s="11">
        <v>-6.9324347579789859E-9</v>
      </c>
      <c r="AAL739" s="11">
        <v>0</v>
      </c>
      <c r="AAM739" s="11">
        <v>1.3022449249701961E-8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8.4812561013868102E-8</v>
      </c>
      <c r="ABV739" s="11">
        <v>0</v>
      </c>
      <c r="ABW739" s="11">
        <v>-4.8569890656225166E-8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6.9324347579567819E-9</v>
      </c>
      <c r="ADH739" s="11">
        <v>0</v>
      </c>
      <c r="ADI739" s="11">
        <v>-1.3936742491300654E-8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7037693880572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3.1834156059829501E-10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7066784898503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2.3310114935913257E-10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620094227367482E-9</v>
      </c>
      <c r="AIF739" s="11">
        <v>2.0113526466051247E-8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2.722674094578621E-11</v>
      </c>
      <c r="AJQ739" s="11">
        <v>-2.0116510400369965E-8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704387718376E-6</v>
      </c>
      <c r="AKZ739" s="11">
        <v>0</v>
      </c>
      <c r="ALA739" s="11">
        <v>0</v>
      </c>
      <c r="ALB739" s="11">
        <v>0</v>
      </c>
      <c r="ALC739" s="11">
        <v>-1.3336895957033959E-9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83114769953E-6</v>
      </c>
      <c r="AMP739" s="11">
        <v>1.8915138939893035E-33</v>
      </c>
      <c r="AMQ739" s="11">
        <v>0</v>
      </c>
      <c r="AMR739" s="11">
        <v>0</v>
      </c>
      <c r="AMS739" s="11">
        <v>9.421290771581173E-33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73578471839E-6</v>
      </c>
      <c r="AOA739" s="11">
        <v>-2.6926123984947601E-7</v>
      </c>
      <c r="AOB739" s="11">
        <v>8.9753746616491718E-9</v>
      </c>
      <c r="AOC739" s="11">
        <v>0</v>
      </c>
      <c r="AOD739" s="11">
        <v>4.8872998496506554E-10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096338571632133E-8</v>
      </c>
      <c r="APN739" s="11">
        <v>2.0114396414233652E-8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2.722674094578621E-11</v>
      </c>
      <c r="AQY739" s="11">
        <v>-2.0116510400366785E-8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82385637737E-6</v>
      </c>
      <c r="ASH739" s="11">
        <v>0</v>
      </c>
      <c r="ASI739" s="11">
        <v>0</v>
      </c>
      <c r="ASJ739" s="11">
        <v>0</v>
      </c>
      <c r="ASK739" s="11">
        <v>-4.9186011785422268E-10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3008978E-6</v>
      </c>
      <c r="ATX739" s="11">
        <v>4.9308524419984845E-25</v>
      </c>
      <c r="ATY739" s="11">
        <v>0</v>
      </c>
      <c r="ATZ739" s="11">
        <v>0</v>
      </c>
      <c r="AUA739" s="11">
        <v>2.4557316770433378E-24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6240516E-6</v>
      </c>
      <c r="AVI739" s="11">
        <v>-2.4405115581587169E-7</v>
      </c>
      <c r="AVJ739" s="11">
        <v>7.5748144375595357E-9</v>
      </c>
      <c r="AVK739" s="11">
        <v>0</v>
      </c>
      <c r="AVL739" s="11">
        <v>2.4398522084749752E-9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6020411785153029E-9</v>
      </c>
      <c r="AWV739" s="11">
        <v>2.0114396414233652E-8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2.722674094578621E-11</v>
      </c>
      <c r="AYG739" s="11">
        <v>-2.0116510400375904E-8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210818E-6</v>
      </c>
      <c r="AZP739" s="11">
        <v>0</v>
      </c>
      <c r="AZQ739" s="11">
        <v>0</v>
      </c>
      <c r="AZR739" s="11">
        <v>0</v>
      </c>
      <c r="AZS739" s="11">
        <v>-2.4561288995039985E-9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233.49210227701801</v>
      </c>
      <c r="BBK739" s="12">
        <v>109.3432251886</v>
      </c>
      <c r="BBL739" s="12">
        <v>236.2587115</v>
      </c>
      <c r="BBM739" s="12">
        <v>4006.1962349999999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4077711126156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1.0593128557069662E-9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504811691E-5</v>
      </c>
      <c r="BB740" s="11">
        <v>4.4561080888397455E-25</v>
      </c>
      <c r="BC740" s="11">
        <v>8.3966179662424633E-24</v>
      </c>
      <c r="BD740" s="11">
        <v>2.2231035495242455E-25</v>
      </c>
      <c r="BE740" s="11">
        <v>0</v>
      </c>
      <c r="BF740" s="11">
        <v>0</v>
      </c>
      <c r="BG740" s="11">
        <v>5.505797465377295E-25</v>
      </c>
      <c r="BH740" s="11">
        <v>2.5054364477447244E-25</v>
      </c>
      <c r="BI740" s="11">
        <v>5.505797465377295E-25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319120065E-8</v>
      </c>
      <c r="CM740" s="11">
        <v>-5.272074508392542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8751032074E-7</v>
      </c>
      <c r="DX740" s="11">
        <v>5.2720745083820285E-9</v>
      </c>
      <c r="DY740" s="11">
        <v>-1.3880800078569112E-7</v>
      </c>
      <c r="DZ740" s="11">
        <v>0</v>
      </c>
      <c r="EA740" s="11">
        <v>8.339974292324643E-9</v>
      </c>
      <c r="EB740" s="11">
        <v>0</v>
      </c>
      <c r="EC740" s="11">
        <v>2.0284166433535119E-10</v>
      </c>
      <c r="ED740" s="11">
        <v>2.7998658068262583E-10</v>
      </c>
      <c r="EE740" s="11">
        <v>1.4713813259285468E-9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4953580838E-6</v>
      </c>
      <c r="FI740" s="11">
        <v>0</v>
      </c>
      <c r="FJ740" s="11">
        <v>9.1664946495412177E-8</v>
      </c>
      <c r="FK740" s="11">
        <v>-3.2150024835130064E-8</v>
      </c>
      <c r="FL740" s="11">
        <v>0</v>
      </c>
      <c r="FM740" s="11">
        <v>4.3260675768627857E-9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4.7143054290268581E-8</v>
      </c>
      <c r="GV740" s="11">
        <v>0</v>
      </c>
      <c r="GW740" s="11">
        <v>-1.1359386521873188E-8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4.4023936278240983E-10</v>
      </c>
      <c r="IH740" s="11">
        <v>0</v>
      </c>
      <c r="II740" s="11">
        <v>-4.3260675768733033E-9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185913024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2.0635529575726129E-10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6353622758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2.815320905264436E-10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725603793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1.4796776684300287E-9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66765041453E-6</v>
      </c>
      <c r="OF740" s="11">
        <v>6.4266722664301273E-28</v>
      </c>
      <c r="OG740" s="11">
        <v>0</v>
      </c>
      <c r="OH740" s="11">
        <v>0</v>
      </c>
      <c r="OI740" s="11">
        <v>1.3907896179238519E-27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16599718991E-6</v>
      </c>
      <c r="PQ740" s="11">
        <v>-2.9385920540228209E-7</v>
      </c>
      <c r="PR740" s="11">
        <v>8.3037289171706622E-9</v>
      </c>
      <c r="PS740" s="11">
        <v>0</v>
      </c>
      <c r="PT740" s="11">
        <v>5.8799535614234328E-10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0.24660327107924812</v>
      </c>
      <c r="QF740" s="11">
        <v>7.6611142848046142E-23</v>
      </c>
      <c r="QG740" s="11">
        <v>3.890556214396952E-19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1.9662922500613064E-2</v>
      </c>
      <c r="RQ740" s="11">
        <v>-1.1457279969522548E-7</v>
      </c>
      <c r="RR740" s="11">
        <v>3.9460144452452401E-10</v>
      </c>
      <c r="RS740" s="11">
        <v>4.9584897433063192E-4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0.22612360875704937</v>
      </c>
      <c r="TB740" s="11">
        <v>0</v>
      </c>
      <c r="TC740" s="11">
        <v>-3.9776214676450019E-10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5.6123085150097332E-8</v>
      </c>
      <c r="UN740" s="11">
        <v>0</v>
      </c>
      <c r="UO740" s="11">
        <v>-4.9585164307406541E-4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5374142105E-4</v>
      </c>
      <c r="WB740" s="11">
        <v>5.4076880738375205E-26</v>
      </c>
      <c r="WC740" s="11">
        <v>2.1421506002466066E-24</v>
      </c>
      <c r="WD740" s="11">
        <v>5.3870760049522082E-25</v>
      </c>
      <c r="WE740" s="11">
        <v>0</v>
      </c>
      <c r="WF740" s="11">
        <v>0</v>
      </c>
      <c r="WG740" s="11">
        <v>1.6314527003171354E-25</v>
      </c>
      <c r="WH740" s="11">
        <v>3.1402550726460861E-25</v>
      </c>
      <c r="WI740" s="11">
        <v>9.3309320056820998E-26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37536870439E-25</v>
      </c>
      <c r="XM740" s="11">
        <v>-1.7483637475051623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70088489056E-6</v>
      </c>
      <c r="YX740" s="11">
        <v>9.9999999999999995E-21</v>
      </c>
      <c r="YY740" s="11">
        <v>-1.3443333946408629E-7</v>
      </c>
      <c r="YZ740" s="11">
        <v>0</v>
      </c>
      <c r="ZA740" s="11">
        <v>2.9019450182515742E-8</v>
      </c>
      <c r="ZB740" s="11">
        <v>0</v>
      </c>
      <c r="ZC740" s="11">
        <v>2.187394086142665E-9</v>
      </c>
      <c r="ZD740" s="11">
        <v>4.1516978981436969E-9</v>
      </c>
      <c r="ZE740" s="11">
        <v>1.0566225030493039E-9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806985774733E-28</v>
      </c>
      <c r="AAI740" s="11">
        <v>0</v>
      </c>
      <c r="AAJ740" s="11">
        <v>3.669565381795175E-8</v>
      </c>
      <c r="AAK740" s="11">
        <v>-1.1169562154056507E-8</v>
      </c>
      <c r="AAL740" s="11">
        <v>0</v>
      </c>
      <c r="AAM740" s="11">
        <v>2.8097601360641909E-8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9.7737685646127128E-8</v>
      </c>
      <c r="ABV740" s="11">
        <v>0</v>
      </c>
      <c r="ABW740" s="11">
        <v>-3.1357910961302906E-8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1.1169562154039052E-8</v>
      </c>
      <c r="ADH740" s="11">
        <v>0</v>
      </c>
      <c r="ADI740" s="11">
        <v>-2.90118946022359E-8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37536401061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2.19566525398018E-9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127565521913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4.1692585172251608E-9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642845121650628E-9</v>
      </c>
      <c r="AIF740" s="11">
        <v>1.4229705472626255E-8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4.997763522894229E-11</v>
      </c>
      <c r="AJQ740" s="11">
        <v>-1.4232689406944973E-8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16599706294E-6</v>
      </c>
      <c r="AKZ740" s="11">
        <v>0</v>
      </c>
      <c r="ALA740" s="11">
        <v>0</v>
      </c>
      <c r="ALB740" s="11">
        <v>0</v>
      </c>
      <c r="ALC740" s="11">
        <v>-5.9179433384451477E-10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83114769953E-6</v>
      </c>
      <c r="AMP740" s="11">
        <v>1.8870395364344659E-33</v>
      </c>
      <c r="AMQ740" s="11">
        <v>0</v>
      </c>
      <c r="AMR740" s="11">
        <v>0</v>
      </c>
      <c r="AMS740" s="11">
        <v>4.0837236453194927E-33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73578471839E-6</v>
      </c>
      <c r="AOA740" s="11">
        <v>-2.6926123984947601E-7</v>
      </c>
      <c r="AOB740" s="11">
        <v>8.9753746616491718E-9</v>
      </c>
      <c r="AOC740" s="11">
        <v>0</v>
      </c>
      <c r="AOD740" s="11">
        <v>2.255407465829846E-10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0986136610604484E-8</v>
      </c>
      <c r="APN740" s="11">
        <v>1.423057542080866E-8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4.997763522894229E-11</v>
      </c>
      <c r="AQY740" s="11">
        <v>-1.4232689406941795E-8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82385637737E-6</v>
      </c>
      <c r="ASH740" s="11">
        <v>0</v>
      </c>
      <c r="ASI740" s="11">
        <v>0</v>
      </c>
      <c r="ASJ740" s="11">
        <v>0</v>
      </c>
      <c r="ASK740" s="11">
        <v>-2.2689752433319358E-10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3008978E-6</v>
      </c>
      <c r="ATX740" s="11">
        <v>4.9191885589333093E-25</v>
      </c>
      <c r="ATY740" s="11">
        <v>0</v>
      </c>
      <c r="ATZ740" s="11">
        <v>0</v>
      </c>
      <c r="AUA740" s="11">
        <v>1.0645121540372533E-24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6240491E-6</v>
      </c>
      <c r="AVI740" s="11">
        <v>-2.4405115581587164E-7</v>
      </c>
      <c r="AVJ740" s="11">
        <v>7.5748144375595357E-9</v>
      </c>
      <c r="AVK740" s="11">
        <v>0</v>
      </c>
      <c r="AVL740" s="11">
        <v>1.0712681688881548E-9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6247920727984356E-9</v>
      </c>
      <c r="AWV740" s="11">
        <v>1.423057542080866E-8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4.997763522894229E-11</v>
      </c>
      <c r="AYG740" s="11">
        <v>-1.4232689406950911E-8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210848E-6</v>
      </c>
      <c r="AZP740" s="11">
        <v>0</v>
      </c>
      <c r="AZQ740" s="11">
        <v>0</v>
      </c>
      <c r="AZR740" s="11">
        <v>0</v>
      </c>
      <c r="AZS740" s="11">
        <v>-1.0783234131946463E-9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56.890465375449502</v>
      </c>
      <c r="BBK740" s="12">
        <v>1662.23418709517</v>
      </c>
      <c r="BBL740" s="12">
        <v>1975.37237</v>
      </c>
      <c r="BBM740" s="12">
        <v>5179.7423399999998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518057163268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2.4871514478679282E-8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967115013E-5</v>
      </c>
      <c r="BB741" s="11">
        <v>2.857505749108707E-28</v>
      </c>
      <c r="BC741" s="11">
        <v>4.0463646983115783E-27</v>
      </c>
      <c r="BD741" s="11">
        <v>1.4285975641901603E-28</v>
      </c>
      <c r="BE741" s="11">
        <v>0</v>
      </c>
      <c r="BF741" s="11">
        <v>0</v>
      </c>
      <c r="BG741" s="11">
        <v>4.6185084225188181E-27</v>
      </c>
      <c r="BH741" s="11">
        <v>2.1016718120781236E-27</v>
      </c>
      <c r="BI741" s="11">
        <v>4.6185084225188181E-27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3581712451E-8</v>
      </c>
      <c r="CM741" s="11">
        <v>-5.2414170172257337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939883696E-7</v>
      </c>
      <c r="DX741" s="11">
        <v>5.2414170172222446E-9</v>
      </c>
      <c r="DY741" s="11">
        <v>-7.6454225939032107E-8</v>
      </c>
      <c r="DZ741" s="11">
        <v>0</v>
      </c>
      <c r="EA741" s="11">
        <v>4.2905791771734396E-7</v>
      </c>
      <c r="EB741" s="11">
        <v>0</v>
      </c>
      <c r="EC741" s="11">
        <v>1.1559094657351502E-8</v>
      </c>
      <c r="ED741" s="11">
        <v>8.104280630271296E-9</v>
      </c>
      <c r="EE741" s="11">
        <v>1.0177353699023817E-8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346066865E-6</v>
      </c>
      <c r="FI741" s="11">
        <v>0</v>
      </c>
      <c r="FJ741" s="11">
        <v>6.7497640197576818E-8</v>
      </c>
      <c r="FK741" s="11">
        <v>-3.2012281267509941E-8</v>
      </c>
      <c r="FL741" s="11">
        <v>0</v>
      </c>
      <c r="FM741" s="11">
        <v>3.010630723346192E-7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8.956585741451788E-9</v>
      </c>
      <c r="GV741" s="11">
        <v>0</v>
      </c>
      <c r="GW741" s="11">
        <v>-4.3097751666880478E-7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3.0249425714237099E-10</v>
      </c>
      <c r="IH741" s="11">
        <v>0</v>
      </c>
      <c r="II741" s="11">
        <v>-3.0106307233462269E-7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6268246651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1.1633946123430569E-8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80596103669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8.1331742334997726E-9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432683945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1.0248391400379326E-8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86511136498E-6</v>
      </c>
      <c r="OF741" s="11">
        <v>6.4523759874393019E-28</v>
      </c>
      <c r="OG741" s="11">
        <v>0</v>
      </c>
      <c r="OH741" s="11">
        <v>0</v>
      </c>
      <c r="OI741" s="11">
        <v>2.4489781784800374E-26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10307147509E-6</v>
      </c>
      <c r="PQ741" s="11">
        <v>-2.9385920834797622E-7</v>
      </c>
      <c r="PR741" s="11">
        <v>8.3037289171706622E-9</v>
      </c>
      <c r="PS741" s="11">
        <v>0</v>
      </c>
      <c r="PT741" s="11">
        <v>9.952218960917573E-9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5.3897273581650733</v>
      </c>
      <c r="QF741" s="11">
        <v>4.4006969942673003E-26</v>
      </c>
      <c r="QG741" s="11">
        <v>4.5753234549464463E-24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43105982377737123</v>
      </c>
      <c r="RQ741" s="11">
        <v>-1.0173459345772707E-7</v>
      </c>
      <c r="RR741" s="11">
        <v>1.5551755561341576E-8</v>
      </c>
      <c r="RS741" s="11">
        <v>5.1235753258860106E-6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4.957187973439769</v>
      </c>
      <c r="TB741" s="11">
        <v>0</v>
      </c>
      <c r="TC741" s="11">
        <v>-1.5613215179175978E-8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2.4094179519660128E-8</v>
      </c>
      <c r="UN741" s="11">
        <v>0</v>
      </c>
      <c r="UO741" s="11">
        <v>-5.1249193199056334E-6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517711520877E-4</v>
      </c>
      <c r="WB741" s="11">
        <v>2.1229539821823168E-27</v>
      </c>
      <c r="WC741" s="11">
        <v>6.2848883758584137E-26</v>
      </c>
      <c r="WD741" s="11">
        <v>2.1224714697659051E-26</v>
      </c>
      <c r="WE741" s="11">
        <v>0</v>
      </c>
      <c r="WF741" s="11">
        <v>0</v>
      </c>
      <c r="WG741" s="11">
        <v>2.9340202102976969E-26</v>
      </c>
      <c r="WH741" s="11">
        <v>3.6289998846054942E-27</v>
      </c>
      <c r="WI741" s="11">
        <v>5.1963533008698103E-26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6065615813535E-25</v>
      </c>
      <c r="XM741" s="11">
        <v>-1.4285822453639207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55747795247E-5</v>
      </c>
      <c r="YX741" s="11">
        <v>9.9999999999999995E-21</v>
      </c>
      <c r="YY741" s="11">
        <v>-3.928876113438113E-8</v>
      </c>
      <c r="YZ741" s="11">
        <v>0</v>
      </c>
      <c r="ZA741" s="11">
        <v>1.0507680968060224E-7</v>
      </c>
      <c r="ZB741" s="11">
        <v>0</v>
      </c>
      <c r="ZC741" s="11">
        <v>9.3335924457644938E-9</v>
      </c>
      <c r="ZD741" s="11">
        <v>1.1643386445481704E-9</v>
      </c>
      <c r="ZE741" s="11">
        <v>2.4566063342034812E-8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666189006151E-27</v>
      </c>
      <c r="AAI741" s="11">
        <v>0</v>
      </c>
      <c r="AAJ741" s="11">
        <v>2.0724553827222493E-8</v>
      </c>
      <c r="AAK741" s="11">
        <v>-5.4771311089245637E-9</v>
      </c>
      <c r="AAL741" s="11">
        <v>0</v>
      </c>
      <c r="AAM741" s="11">
        <v>1.1226368588316465E-7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1.8564207307154359E-8</v>
      </c>
      <c r="ABV741" s="11">
        <v>0</v>
      </c>
      <c r="ABW741" s="11">
        <v>-1.0648251261240099E-7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5.4771311089102792E-9</v>
      </c>
      <c r="ADH741" s="11">
        <v>0</v>
      </c>
      <c r="ADI741" s="11">
        <v>-1.1317797912475543E-7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606561579874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9.4178202119797699E-9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918108437725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1.1788010063730341E-9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9.6044692166152231E-9</v>
      </c>
      <c r="AIF741" s="11">
        <v>8.3949978468787996E-8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1.160173019352098E-11</v>
      </c>
      <c r="AJQ741" s="11">
        <v>-8.3952962403106717E-8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10307134812E-6</v>
      </c>
      <c r="AKZ741" s="11">
        <v>0</v>
      </c>
      <c r="ALA741" s="11">
        <v>0</v>
      </c>
      <c r="ALB741" s="11">
        <v>0</v>
      </c>
      <c r="ALC741" s="11">
        <v>-1.0019113580956306E-8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83114769953E-6</v>
      </c>
      <c r="AMP741" s="11">
        <v>1.8945868230809554E-33</v>
      </c>
      <c r="AMQ741" s="11">
        <v>0</v>
      </c>
      <c r="AMR741" s="11">
        <v>0</v>
      </c>
      <c r="AMS741" s="11">
        <v>7.1908593121746409E-32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73578471839E-6</v>
      </c>
      <c r="AOA741" s="11">
        <v>-2.6926123984947601E-7</v>
      </c>
      <c r="AOB741" s="11">
        <v>8.9753746616491718E-9</v>
      </c>
      <c r="AOC741" s="11">
        <v>0</v>
      </c>
      <c r="AOD741" s="11">
        <v>3.5699063197169953E-9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0947760705569066E-8</v>
      </c>
      <c r="APN741" s="11">
        <v>8.3950848416970404E-8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1.160173019352098E-11</v>
      </c>
      <c r="AQY741" s="11">
        <v>-8.3952962403103541E-8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82385637737E-6</v>
      </c>
      <c r="ASH741" s="11">
        <v>0</v>
      </c>
      <c r="ASI741" s="11">
        <v>0</v>
      </c>
      <c r="ASJ741" s="11">
        <v>0</v>
      </c>
      <c r="ASK741" s="11">
        <v>-3.5937972554445476E-9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3008657E-6</v>
      </c>
      <c r="ATX741" s="11">
        <v>4.9388630413199111E-25</v>
      </c>
      <c r="ATY741" s="11">
        <v>0</v>
      </c>
      <c r="ATZ741" s="11">
        <v>0</v>
      </c>
      <c r="AUA741" s="11">
        <v>1.8731521594745043E-23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6240609E-6</v>
      </c>
      <c r="AVI741" s="11">
        <v>-2.4405115581587169E-7</v>
      </c>
      <c r="AVJ741" s="11">
        <v>7.5748144375595357E-9</v>
      </c>
      <c r="AVK741" s="11">
        <v>0</v>
      </c>
      <c r="AVL741" s="11">
        <v>1.8461969149185011E-8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7.5864161677630539E-9</v>
      </c>
      <c r="AWV741" s="11">
        <v>8.3950848416970404E-8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1.160173019352098E-11</v>
      </c>
      <c r="AYG741" s="11">
        <v>-8.3952962403112659E-8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210411E-6</v>
      </c>
      <c r="AZP741" s="11">
        <v>0</v>
      </c>
      <c r="AZQ741" s="11">
        <v>0</v>
      </c>
      <c r="AZR741" s="11">
        <v>0</v>
      </c>
      <c r="AZS741" s="11">
        <v>-1.8586202014973706E-8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559.96452417166404</v>
      </c>
      <c r="BBK741" s="12">
        <v>1681.35482233681</v>
      </c>
      <c r="BBL741" s="12">
        <v>72.0638206</v>
      </c>
      <c r="BBM741" s="12">
        <v>6798.4516469999999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962890590851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4.1318119790421654E-8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80464189758E-5</v>
      </c>
      <c r="BB742" s="11">
        <v>6.9940713496095324E-29</v>
      </c>
      <c r="BC742" s="11">
        <v>1.4192293615540621E-27</v>
      </c>
      <c r="BD742" s="11">
        <v>3.497022198103559E-29</v>
      </c>
      <c r="BE742" s="11">
        <v>0</v>
      </c>
      <c r="BF742" s="11">
        <v>0</v>
      </c>
      <c r="BG742" s="11">
        <v>9.067852143583785E-27</v>
      </c>
      <c r="BH742" s="11">
        <v>4.1263645105292815E-27</v>
      </c>
      <c r="BI742" s="11">
        <v>9.067852143583785E-27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700480824503E-9</v>
      </c>
      <c r="CM742" s="11">
        <v>-2.1989729225768877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70528906955E-8</v>
      </c>
      <c r="DX742" s="11">
        <v>2.1989729225740881E-9</v>
      </c>
      <c r="DY742" s="11">
        <v>-4.8016404215407176E-8</v>
      </c>
      <c r="DZ742" s="11">
        <v>0</v>
      </c>
      <c r="EA742" s="11">
        <v>4.0769629202849972E-7</v>
      </c>
      <c r="EB742" s="11">
        <v>0</v>
      </c>
      <c r="EC742" s="11">
        <v>7.7030497899572295E-8</v>
      </c>
      <c r="ED742" s="11">
        <v>6.4040355280602574E-8</v>
      </c>
      <c r="EE742" s="11">
        <v>2.6103007440451234E-8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6666294085E-6</v>
      </c>
      <c r="FI742" s="11">
        <v>0</v>
      </c>
      <c r="FJ742" s="11">
        <v>4.0566843170897376E-8</v>
      </c>
      <c r="FK742" s="11">
        <v>-3.1887783572360572E-8</v>
      </c>
      <c r="FL742" s="11">
        <v>0</v>
      </c>
      <c r="FM742" s="11">
        <v>6.546758833411237E-7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7.4495610445070042E-9</v>
      </c>
      <c r="GV742" s="11">
        <v>0</v>
      </c>
      <c r="GW742" s="11">
        <v>-4.1258991146517261E-7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1.7799390961880024E-10</v>
      </c>
      <c r="IH742" s="11">
        <v>0</v>
      </c>
      <c r="II742" s="11">
        <v>-6.5467588334112646E-7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1651928553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7.7557441533234434E-8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8115396787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6.4487344806048825E-8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80192327974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2.6441194624658334E-8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905024653777E-6</v>
      </c>
      <c r="OF742" s="11">
        <v>6.4538203296982602E-28</v>
      </c>
      <c r="OG742" s="11">
        <v>0</v>
      </c>
      <c r="OH742" s="11">
        <v>0</v>
      </c>
      <c r="OI742" s="11">
        <v>1.667075295208765E-25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45896627705E-6</v>
      </c>
      <c r="PQ742" s="11">
        <v>-2.9385921342791667E-7</v>
      </c>
      <c r="PR742" s="11">
        <v>8.3037289171706622E-9</v>
      </c>
      <c r="PS742" s="11">
        <v>0</v>
      </c>
      <c r="PT742" s="11">
        <v>6.7607553495085436E-8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4866338168605597</v>
      </c>
      <c r="QF742" s="11">
        <v>2.3800472295424242E-27</v>
      </c>
      <c r="QG742" s="11">
        <v>1.4076288890765729E-26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1872721983016266</v>
      </c>
      <c r="RQ742" s="11">
        <v>-6.6488778846385651E-8</v>
      </c>
      <c r="RR742" s="11">
        <v>6.5166496224601468E-8</v>
      </c>
      <c r="RS742" s="11">
        <v>1.3480897905294177E-6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3653630280468705</v>
      </c>
      <c r="TB742" s="11">
        <v>0</v>
      </c>
      <c r="TC742" s="11">
        <v>-6.6034631264722499E-8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2.1056799351830679E-8</v>
      </c>
      <c r="UN742" s="11">
        <v>0</v>
      </c>
      <c r="UO742" s="11">
        <v>-1.3500207933757302E-6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314269286748E-4</v>
      </c>
      <c r="WB742" s="11">
        <v>4.1175492791006741E-29</v>
      </c>
      <c r="WC742" s="11">
        <v>1.3754331624223735E-27</v>
      </c>
      <c r="WD742" s="11">
        <v>4.1174427479618195E-28</v>
      </c>
      <c r="WE742" s="11">
        <v>0</v>
      </c>
      <c r="WF742" s="11">
        <v>0</v>
      </c>
      <c r="WG742" s="11">
        <v>3.3495873925786407E-27</v>
      </c>
      <c r="WH742" s="11">
        <v>9.4078775197913869E-28</v>
      </c>
      <c r="WI742" s="11">
        <v>3.9285172857561653E-27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8211880329227E-25</v>
      </c>
      <c r="XM742" s="11">
        <v>-1.2615900108448504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708512790131E-6</v>
      </c>
      <c r="YX742" s="11">
        <v>9.9999999999999995E-21</v>
      </c>
      <c r="YY742" s="11">
        <v>-2.7182908655871633E-8</v>
      </c>
      <c r="YZ742" s="11">
        <v>0</v>
      </c>
      <c r="ZA742" s="11">
        <v>1.0698162787410737E-6</v>
      </c>
      <c r="ZB742" s="11">
        <v>0</v>
      </c>
      <c r="ZC742" s="11">
        <v>5.3114208851828916E-8</v>
      </c>
      <c r="ZD742" s="11">
        <v>1.4929136207536755E-8</v>
      </c>
      <c r="ZE742" s="11">
        <v>4.1044693561276846E-8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369036513286E-27</v>
      </c>
      <c r="AAI742" s="11">
        <v>0</v>
      </c>
      <c r="AAJ742" s="11">
        <v>1.0908078961991031E-8</v>
      </c>
      <c r="AAK742" s="11">
        <v>-4.8882417015317009E-9</v>
      </c>
      <c r="AAL742" s="11">
        <v>0</v>
      </c>
      <c r="AAM742" s="11">
        <v>5.6677730147220875E-7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1.6274829693877985E-8</v>
      </c>
      <c r="ABV742" s="11">
        <v>0</v>
      </c>
      <c r="ABW742" s="11">
        <v>-1.0762617509832548E-6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4.8882417015190855E-9</v>
      </c>
      <c r="ADH742" s="11">
        <v>0</v>
      </c>
      <c r="ADI742" s="11">
        <v>-5.6769159471379782E-7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8211880329052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5.3237858589561352E-8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781384592302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1.5015245516561188E-8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9.6023127995988465E-9</v>
      </c>
      <c r="AIF742" s="11">
        <v>3.9528281120457292E-7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9.4453131771417969E-12</v>
      </c>
      <c r="AJQ742" s="11">
        <v>-3.9528579513889163E-7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45896615008E-6</v>
      </c>
      <c r="AKZ742" s="11">
        <v>0</v>
      </c>
      <c r="ALA742" s="11">
        <v>0</v>
      </c>
      <c r="ALB742" s="11">
        <v>0</v>
      </c>
      <c r="ALC742" s="11">
        <v>-6.8062926703429934E-8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83114769953E-6</v>
      </c>
      <c r="AMP742" s="11">
        <v>1.8950109198504506E-33</v>
      </c>
      <c r="AMQ742" s="11">
        <v>0</v>
      </c>
      <c r="AMR742" s="11">
        <v>0</v>
      </c>
      <c r="AMS742" s="11">
        <v>4.8950493678023541E-31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73578471839E-6</v>
      </c>
      <c r="AOA742" s="11">
        <v>-2.6926123984947601E-7</v>
      </c>
      <c r="AOB742" s="11">
        <v>8.9753746616491718E-9</v>
      </c>
      <c r="AOC742" s="11">
        <v>0</v>
      </c>
      <c r="AOD742" s="11">
        <v>2.4161097224776953E-8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0945604288552688E-8</v>
      </c>
      <c r="APN742" s="11">
        <v>3.9528368115275534E-7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9.4453131771417969E-12</v>
      </c>
      <c r="AQY742" s="11">
        <v>-3.9528579513888845E-7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82385637737E-6</v>
      </c>
      <c r="ASH742" s="11">
        <v>0</v>
      </c>
      <c r="ASI742" s="11">
        <v>0</v>
      </c>
      <c r="ASJ742" s="11">
        <v>0</v>
      </c>
      <c r="ASK742" s="11">
        <v>-2.432373051347085E-8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3006353E-6</v>
      </c>
      <c r="ATX742" s="11">
        <v>4.9399685888911734E-25</v>
      </c>
      <c r="ATY742" s="11">
        <v>0</v>
      </c>
      <c r="ATZ742" s="11">
        <v>0</v>
      </c>
      <c r="AUA742" s="11">
        <v>1.2696805277219558E-22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6241083E-6</v>
      </c>
      <c r="AVI742" s="11">
        <v>-2.4405115581587169E-7</v>
      </c>
      <c r="AVJ742" s="11">
        <v>7.5748144375595357E-9</v>
      </c>
      <c r="AVK742" s="11">
        <v>0</v>
      </c>
      <c r="AVL742" s="11">
        <v>1.2553616185549673E-7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7.5842597507466773E-9</v>
      </c>
      <c r="AWV742" s="11">
        <v>3.9528368115275534E-7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9.4453131771417969E-12</v>
      </c>
      <c r="AYG742" s="11">
        <v>-3.9528579513889761E-7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207625E-6</v>
      </c>
      <c r="AZP742" s="11">
        <v>0</v>
      </c>
      <c r="AZQ742" s="11">
        <v>0</v>
      </c>
      <c r="AZR742" s="11">
        <v>0</v>
      </c>
      <c r="AZS742" s="11">
        <v>-1.2638185495671053E-7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91.389424650481402</v>
      </c>
      <c r="BBK742" s="12">
        <v>469.94042838454601</v>
      </c>
      <c r="BBL742" s="12">
        <v>9705.7693409999993</v>
      </c>
      <c r="BBM742" s="12">
        <v>3415.3228370000002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790700515496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2.2475999124737865E-8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3633327168E-5</v>
      </c>
      <c r="BB743" s="11">
        <v>2.9894835848668582E-26</v>
      </c>
      <c r="BC743" s="11">
        <v>1.912402850648905E-24</v>
      </c>
      <c r="BD743" s="11">
        <v>1.4946538355466301E-26</v>
      </c>
      <c r="BE743" s="11">
        <v>0</v>
      </c>
      <c r="BF743" s="11">
        <v>0</v>
      </c>
      <c r="BG743" s="11">
        <v>8.4959520260719145E-25</v>
      </c>
      <c r="BH743" s="11">
        <v>3.8661189406742085E-25</v>
      </c>
      <c r="BI743" s="11">
        <v>8.4959520260719145E-25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2518880568E-8</v>
      </c>
      <c r="CM743" s="11">
        <v>-1.888318720707548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9770768625E-7</v>
      </c>
      <c r="DX743" s="11">
        <v>1.8883187207011258E-9</v>
      </c>
      <c r="DY743" s="11">
        <v>-1.4207860473730261E-7</v>
      </c>
      <c r="DZ743" s="11">
        <v>0</v>
      </c>
      <c r="EA743" s="11">
        <v>3.0432299096957761E-7</v>
      </c>
      <c r="EB743" s="11">
        <v>0</v>
      </c>
      <c r="EC743" s="11">
        <v>1.116657996991404E-8</v>
      </c>
      <c r="ED743" s="11">
        <v>6.772563264045087E-9</v>
      </c>
      <c r="EE743" s="11">
        <v>1.7094442664477497E-8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94761914825E-6</v>
      </c>
      <c r="FI743" s="11">
        <v>0</v>
      </c>
      <c r="FJ743" s="11">
        <v>1.0983518229662668E-7</v>
      </c>
      <c r="FK743" s="11">
        <v>-3.1953293605927063E-8</v>
      </c>
      <c r="FL743" s="11">
        <v>0</v>
      </c>
      <c r="FM743" s="11">
        <v>3.8142744192523498E-7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3.2243422440669501E-8</v>
      </c>
      <c r="GV743" s="11">
        <v>0</v>
      </c>
      <c r="GW743" s="11">
        <v>-3.060764868790012E-7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4350400319164131E-10</v>
      </c>
      <c r="IH743" s="11">
        <v>0</v>
      </c>
      <c r="II743" s="11">
        <v>-3.8142744192524138E-7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8319678232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1.1228307680382323E-8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4043729407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6.819240545514687E-9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90072882348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1.7240365535191046E-8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118155241301E-6</v>
      </c>
      <c r="OF743" s="11">
        <v>6.4536049364627653E-28</v>
      </c>
      <c r="OG743" s="11">
        <v>0</v>
      </c>
      <c r="OH743" s="11">
        <v>0</v>
      </c>
      <c r="OI743" s="11">
        <v>9.1449403168808677E-26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4770762733E-6</v>
      </c>
      <c r="PQ743" s="11">
        <v>-2.9385921331298298E-7</v>
      </c>
      <c r="PR743" s="11">
        <v>8.3037289171706622E-9</v>
      </c>
      <c r="PS743" s="11">
        <v>0</v>
      </c>
      <c r="PT743" s="11">
        <v>3.7097573769638632E-8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7.0795251699813262</v>
      </c>
      <c r="QF743" s="11">
        <v>1.1687029519829638E-24</v>
      </c>
      <c r="QG743" s="11">
        <v>8.130805243162549E-23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56626647943131436</v>
      </c>
      <c r="RQ743" s="11">
        <v>-6.0748579181787966E-8</v>
      </c>
      <c r="RR743" s="11">
        <v>1.5106949325311045E-8</v>
      </c>
      <c r="RS743" s="11">
        <v>4.0703466497330358E-6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6.5120645134601141</v>
      </c>
      <c r="TB743" s="11">
        <v>0</v>
      </c>
      <c r="TC743" s="11">
        <v>-1.5155348610321683E-8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2.9174980018926255E-8</v>
      </c>
      <c r="UN743" s="11">
        <v>0</v>
      </c>
      <c r="UO743" s="11">
        <v>-4.0731498982688232E-6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71543366401E-4</v>
      </c>
      <c r="WB743" s="11">
        <v>1.1404751569070124E-25</v>
      </c>
      <c r="WC743" s="11">
        <v>3.581379550166251E-24</v>
      </c>
      <c r="WD743" s="11">
        <v>1.1404113944486539E-24</v>
      </c>
      <c r="WE743" s="11">
        <v>0</v>
      </c>
      <c r="WF743" s="11">
        <v>0</v>
      </c>
      <c r="WG743" s="11">
        <v>2.1708570347916661E-23</v>
      </c>
      <c r="WH743" s="11">
        <v>3.1964634600780381E-24</v>
      </c>
      <c r="WI743" s="11">
        <v>8.4808746191257391E-24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59983967248575E-25</v>
      </c>
      <c r="XM743" s="11">
        <v>-1.7968878736886638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3961521396582E-6</v>
      </c>
      <c r="YX743" s="11">
        <v>9.9999999999999995E-21</v>
      </c>
      <c r="YY743" s="11">
        <v>-4.7400210733882046E-8</v>
      </c>
      <c r="YZ743" s="11">
        <v>0</v>
      </c>
      <c r="ZA743" s="11">
        <v>2.2540339572154404E-7</v>
      </c>
      <c r="ZB743" s="11">
        <v>0</v>
      </c>
      <c r="ZC743" s="11">
        <v>6.5551798702695607E-8</v>
      </c>
      <c r="ZD743" s="11">
        <v>9.6521377311364003E-9</v>
      </c>
      <c r="ZE743" s="11">
        <v>2.2291186543513448E-8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447257840262E-27</v>
      </c>
      <c r="AAI743" s="11">
        <v>0</v>
      </c>
      <c r="AAJ743" s="11">
        <v>1.0542475859152106E-8</v>
      </c>
      <c r="AAK743" s="11">
        <v>-5.6544827376729886E-9</v>
      </c>
      <c r="AAL743" s="11">
        <v>0</v>
      </c>
      <c r="AAM743" s="11">
        <v>2.9125776458685478E-7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3.6857734874721984E-8</v>
      </c>
      <c r="ABV743" s="11">
        <v>0</v>
      </c>
      <c r="ABW743" s="11">
        <v>-2.2746213461633808E-7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5.6544827376550198E-9</v>
      </c>
      <c r="ADH743" s="11">
        <v>0</v>
      </c>
      <c r="ADI743" s="11">
        <v>-2.9217205782844926E-7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5998396640603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6.5856687109467052E-8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7971139530849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9.7022156714593116E-9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6026343837907847E-9</v>
      </c>
      <c r="AIF743" s="11">
        <v>2.5102397893747352E-7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9.7668973690813535E-12</v>
      </c>
      <c r="AJQ743" s="11">
        <v>-2.5102696287179223E-7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47707614633E-6</v>
      </c>
      <c r="AKZ743" s="11">
        <v>0</v>
      </c>
      <c r="ALA743" s="11">
        <v>0</v>
      </c>
      <c r="ALB743" s="11">
        <v>0</v>
      </c>
      <c r="ALC743" s="11">
        <v>-3.7347372351649893E-8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83114769953E-6</v>
      </c>
      <c r="AMP743" s="11">
        <v>1.8949476747471674E-33</v>
      </c>
      <c r="AMQ743" s="11">
        <v>0</v>
      </c>
      <c r="AMR743" s="11">
        <v>0</v>
      </c>
      <c r="AMS743" s="11">
        <v>2.6852181214368404E-31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73578471839E-6</v>
      </c>
      <c r="AOA743" s="11">
        <v>-2.6926123984947601E-7</v>
      </c>
      <c r="AOB743" s="11">
        <v>8.9753746616491718E-9</v>
      </c>
      <c r="AOC743" s="11">
        <v>0</v>
      </c>
      <c r="AOD743" s="11">
        <v>1.3264675894260231E-8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0945925872744626E-8</v>
      </c>
      <c r="APN743" s="11">
        <v>2.5102484888565589E-7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9.7668973690813535E-12</v>
      </c>
      <c r="AQY743" s="11">
        <v>-2.51026962871789E-7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82385637737E-6</v>
      </c>
      <c r="ASH743" s="11">
        <v>0</v>
      </c>
      <c r="ASI743" s="11">
        <v>0</v>
      </c>
      <c r="ASJ743" s="11">
        <v>0</v>
      </c>
      <c r="ASK743" s="11">
        <v>-1.3353889673549402E-8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3007589E-6</v>
      </c>
      <c r="ATX743" s="11">
        <v>4.9398037197496035E-25</v>
      </c>
      <c r="ATY743" s="11">
        <v>0</v>
      </c>
      <c r="ATZ743" s="11">
        <v>0</v>
      </c>
      <c r="AUA743" s="11">
        <v>6.9806767813832241E-23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6240846E-6</v>
      </c>
      <c r="AVI743" s="11">
        <v>-2.4405115581587169E-7</v>
      </c>
      <c r="AVJ743" s="11">
        <v>7.5748144375595357E-9</v>
      </c>
      <c r="AVK743" s="11">
        <v>0</v>
      </c>
      <c r="AVL743" s="11">
        <v>6.8874770936809836E-8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5845813349386155E-9</v>
      </c>
      <c r="AWV743" s="11">
        <v>2.5102484888565589E-7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9.7668973690813535E-12</v>
      </c>
      <c r="AYG743" s="11">
        <v>-2.5102696287179816E-7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209103E-6</v>
      </c>
      <c r="AZP743" s="11">
        <v>0</v>
      </c>
      <c r="AZQ743" s="11">
        <v>0</v>
      </c>
      <c r="AZR743" s="11">
        <v>0</v>
      </c>
      <c r="AZS743" s="11">
        <v>-6.9338682589118993E-8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91.826743677262797</v>
      </c>
      <c r="BBK743" s="12">
        <v>503.21187311315998</v>
      </c>
      <c r="BBL743" s="12">
        <v>46.771246759999997</v>
      </c>
      <c r="BBM743" s="12">
        <v>3785.2461130000002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552212583964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1.1376592039649709E-7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5806894018E-5</v>
      </c>
      <c r="BB744" s="11">
        <v>1.0220489620385284E-27</v>
      </c>
      <c r="BC744" s="11">
        <v>1.9181921654106137E-26</v>
      </c>
      <c r="BD744" s="11">
        <v>5.1098982720516266E-28</v>
      </c>
      <c r="BE744" s="11">
        <v>0</v>
      </c>
      <c r="BF744" s="11">
        <v>0</v>
      </c>
      <c r="BG744" s="11">
        <v>4.7966191019511324E-26</v>
      </c>
      <c r="BH744" s="11">
        <v>2.1827218308607735E-26</v>
      </c>
      <c r="BI744" s="11">
        <v>4.7966191019511324E-26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6821392549E-8</v>
      </c>
      <c r="CM744" s="11">
        <v>-3.5554101890592815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80503531804E-7</v>
      </c>
      <c r="DX744" s="11">
        <v>3.5554101890550839E-9</v>
      </c>
      <c r="DY744" s="11">
        <v>-6.4991311131375637E-8</v>
      </c>
      <c r="DZ744" s="11">
        <v>0</v>
      </c>
      <c r="EA744" s="11">
        <v>7.9129387175856091E-8</v>
      </c>
      <c r="EB744" s="11">
        <v>0</v>
      </c>
      <c r="EC744" s="11">
        <v>2.2954718659798596E-8</v>
      </c>
      <c r="ED744" s="11">
        <v>2.787427472383321E-9</v>
      </c>
      <c r="EE744" s="11">
        <v>1.5728510511576078E-8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5482995125E-6</v>
      </c>
      <c r="FI744" s="11">
        <v>0</v>
      </c>
      <c r="FJ744" s="11">
        <v>6.0669073509683268E-8</v>
      </c>
      <c r="FK744" s="11">
        <v>-3.1818269272337289E-8</v>
      </c>
      <c r="FL744" s="11">
        <v>0</v>
      </c>
      <c r="FM744" s="11">
        <v>4.3928307606428222E-7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4.3222376216881787E-9</v>
      </c>
      <c r="GV744" s="11">
        <v>0</v>
      </c>
      <c r="GW744" s="11">
        <v>-8.0280365057282882E-8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0848247527449156E-10</v>
      </c>
      <c r="IH744" s="11">
        <v>0</v>
      </c>
      <c r="II744" s="11">
        <v>-4.392830760642864E-7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1767090941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2.302655711568232E-8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83713132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2.8062438564429739E-9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7285522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1.5780260715867467E-8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79999935978836E-6</v>
      </c>
      <c r="OF744" s="11">
        <v>6.4535760475724163E-28</v>
      </c>
      <c r="OG744" s="11">
        <v>0</v>
      </c>
      <c r="OH744" s="11">
        <v>0</v>
      </c>
      <c r="OI744" s="11">
        <v>9.0534348036050926E-26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2868647107E-6</v>
      </c>
      <c r="PQ744" s="11">
        <v>-2.9385920793944461E-7</v>
      </c>
      <c r="PR744" s="11">
        <v>8.3037289171706622E-9</v>
      </c>
      <c r="PS744" s="11">
        <v>0</v>
      </c>
      <c r="PT744" s="11">
        <v>3.6726609079651332E-8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4.8271521088279989</v>
      </c>
      <c r="QF744" s="11">
        <v>3.8075005033965375E-27</v>
      </c>
      <c r="QG744" s="11">
        <v>4.3074769265164627E-24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38610625068145221</v>
      </c>
      <c r="RQ744" s="11">
        <v>-1.481946617229853E-8</v>
      </c>
      <c r="RR744" s="11">
        <v>6.3406542186916631E-9</v>
      </c>
      <c r="RS744" s="11">
        <v>2.1051370104949334E-6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4.4402218828367008</v>
      </c>
      <c r="TB744" s="11">
        <v>0</v>
      </c>
      <c r="TC744" s="11">
        <v>-6.3829953115044033E-9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2.9203086378125477E-9</v>
      </c>
      <c r="UN744" s="11">
        <v>0</v>
      </c>
      <c r="UO744" s="11">
        <v>-2.1066361018660021E-6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3002149475E-4</v>
      </c>
      <c r="WB744" s="11">
        <v>5.3873953791687147E-28</v>
      </c>
      <c r="WC744" s="11">
        <v>2.8400117300564659E-26</v>
      </c>
      <c r="WD744" s="11">
        <v>5.3870724738604129E-27</v>
      </c>
      <c r="WE744" s="11">
        <v>0</v>
      </c>
      <c r="WF744" s="11">
        <v>0</v>
      </c>
      <c r="WG744" s="11">
        <v>1.3582743931379393E-26</v>
      </c>
      <c r="WH744" s="11">
        <v>5.7846486338254307E-26</v>
      </c>
      <c r="WI744" s="11">
        <v>1.1379162069665149E-25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88312520604E-25</v>
      </c>
      <c r="XM744" s="11">
        <v>-1.4067864065791189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31950049454E-6</v>
      </c>
      <c r="YX744" s="11">
        <v>9.9999999999999995E-21</v>
      </c>
      <c r="YY744" s="11">
        <v>-7.27227742615679E-8</v>
      </c>
      <c r="YZ744" s="11">
        <v>0</v>
      </c>
      <c r="ZA744" s="11">
        <v>3.1413055352497558E-7</v>
      </c>
      <c r="ZB744" s="11">
        <v>0</v>
      </c>
      <c r="ZC744" s="11">
        <v>1.4676817766788422E-8</v>
      </c>
      <c r="ZD744" s="11">
        <v>6.2469038310311997E-8</v>
      </c>
      <c r="ZE744" s="11">
        <v>1.1342775869069131E-7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55966002749E-28</v>
      </c>
      <c r="AAI744" s="11">
        <v>0</v>
      </c>
      <c r="AAJ744" s="11">
        <v>3.8487092361883288E-8</v>
      </c>
      <c r="AAK744" s="11">
        <v>-5.560029496060765E-9</v>
      </c>
      <c r="AAL744" s="11">
        <v>0</v>
      </c>
      <c r="AAM744" s="11">
        <v>4.4802940943672563E-7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3.4235681899680555E-8</v>
      </c>
      <c r="ABV744" s="11">
        <v>0</v>
      </c>
      <c r="ABW744" s="11">
        <v>-3.15751401881221E-7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5.560029496046698E-9</v>
      </c>
      <c r="ADH744" s="11">
        <v>0</v>
      </c>
      <c r="ADI744" s="11">
        <v>-4.4894370267831619E-7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88312514478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1.4730210188684207E-8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9896252606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6.26375441407801E-8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026775151845725E-9</v>
      </c>
      <c r="AIF744" s="11">
        <v>2.4961616554673927E-7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9.8100287628693132E-12</v>
      </c>
      <c r="AJQ744" s="11">
        <v>-2.4961914948105798E-7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28686458373E-6</v>
      </c>
      <c r="AKZ744" s="11">
        <v>0</v>
      </c>
      <c r="ALA744" s="11">
        <v>0</v>
      </c>
      <c r="ALB744" s="11">
        <v>0</v>
      </c>
      <c r="ALC744" s="11">
        <v>-3.6973908121242927E-8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83114769953E-6</v>
      </c>
      <c r="AMP744" s="11">
        <v>1.894939192211262E-33</v>
      </c>
      <c r="AMQ744" s="11">
        <v>0</v>
      </c>
      <c r="AMR744" s="11">
        <v>0</v>
      </c>
      <c r="AMS744" s="11">
        <v>2.658349229005879E-31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73578471839E-6</v>
      </c>
      <c r="AOA744" s="11">
        <v>-2.6926123984947601E-7</v>
      </c>
      <c r="AOB744" s="11">
        <v>8.9753746616491718E-9</v>
      </c>
      <c r="AOC744" s="11">
        <v>0</v>
      </c>
      <c r="AOD744" s="11">
        <v>1.3132188504979053E-8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0945969004138414E-8</v>
      </c>
      <c r="APN744" s="11">
        <v>2.4961703549492164E-7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9.8100287628693132E-12</v>
      </c>
      <c r="AQY744" s="11">
        <v>-2.4961914948105475E-7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82385637737E-6</v>
      </c>
      <c r="ASH744" s="11">
        <v>0</v>
      </c>
      <c r="ASI744" s="11">
        <v>0</v>
      </c>
      <c r="ASJ744" s="11">
        <v>0</v>
      </c>
      <c r="ASK744" s="11">
        <v>-1.32205095912612E-8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3007589E-6</v>
      </c>
      <c r="ATX744" s="11">
        <v>4.9397816072327373E-25</v>
      </c>
      <c r="ATY744" s="11">
        <v>0</v>
      </c>
      <c r="ATZ744" s="11">
        <v>0</v>
      </c>
      <c r="AUA744" s="11">
        <v>6.9110165117404393E-23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6240838E-6</v>
      </c>
      <c r="AVI744" s="11">
        <v>-2.4405115581587169E-7</v>
      </c>
      <c r="AVJ744" s="11">
        <v>7.5748144375595357E-9</v>
      </c>
      <c r="AVK744" s="11">
        <v>0</v>
      </c>
      <c r="AVL744" s="11">
        <v>6.818583651254771E-8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5846244663324032E-9</v>
      </c>
      <c r="AWV744" s="11">
        <v>2.4961703549492164E-7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9.8100287628693132E-12</v>
      </c>
      <c r="AYG744" s="11">
        <v>-2.4961914948106391E-7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209115E-6</v>
      </c>
      <c r="AZP744" s="11">
        <v>0</v>
      </c>
      <c r="AZQ744" s="11">
        <v>0</v>
      </c>
      <c r="AZR744" s="11">
        <v>0</v>
      </c>
      <c r="AZS744" s="11">
        <v>-6.8645106161220338E-8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255.941475237784</v>
      </c>
      <c r="BBK744" s="12">
        <v>836.71868069443997</v>
      </c>
      <c r="BBL744" s="12">
        <v>100.93239459999999</v>
      </c>
      <c r="BBM744" s="12">
        <v>1950.929948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412926686436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1.6075603034188161E-9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7578866846E-5</v>
      </c>
      <c r="BB745" s="11">
        <v>2.2993260602809137E-26</v>
      </c>
      <c r="BC745" s="11">
        <v>8.7694192289392783E-25</v>
      </c>
      <c r="BD745" s="11">
        <v>1.1354688348973851E-26</v>
      </c>
      <c r="BE745" s="11">
        <v>0</v>
      </c>
      <c r="BF745" s="11">
        <v>0</v>
      </c>
      <c r="BG745" s="11">
        <v>1.1324034168226558E-26</v>
      </c>
      <c r="BH745" s="11">
        <v>5.1530496933448705E-27</v>
      </c>
      <c r="BI745" s="11">
        <v>1.1324034168226558E-26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53933060744E-9</v>
      </c>
      <c r="CM745" s="11">
        <v>-2.6766649022162932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39326366818E-8</v>
      </c>
      <c r="DX745" s="11">
        <v>2.6766649022106791E-9</v>
      </c>
      <c r="DY745" s="11">
        <v>-2.8197609542902271E-6</v>
      </c>
      <c r="DZ745" s="11">
        <v>0</v>
      </c>
      <c r="EA745" s="11">
        <v>2.1527538282899796E-7</v>
      </c>
      <c r="EB745" s="11">
        <v>0</v>
      </c>
      <c r="EC745" s="11">
        <v>5.3263920614139738E-10</v>
      </c>
      <c r="ED745" s="11">
        <v>5.3045797229209916E-11</v>
      </c>
      <c r="EE745" s="11">
        <v>2.2622804473929863E-10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91314866676E-6</v>
      </c>
      <c r="FI745" s="11">
        <v>0</v>
      </c>
      <c r="FJ745" s="11">
        <v>1.1499094898971534E-7</v>
      </c>
      <c r="FK745" s="11">
        <v>-3.3808180981593665E-8</v>
      </c>
      <c r="FL745" s="11">
        <v>0</v>
      </c>
      <c r="FM745" s="11">
        <v>2.189470764787742E-8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2.7047700053005072E-6</v>
      </c>
      <c r="GV745" s="11">
        <v>0</v>
      </c>
      <c r="GW745" s="11">
        <v>-2.1691345068439963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2.098391743350044E-9</v>
      </c>
      <c r="IH745" s="11">
        <v>0</v>
      </c>
      <c r="II745" s="11">
        <v>-2.1894707647883038E-8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62245987582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5.3634013574892334E-10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24943552797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5.3202849306470512E-11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41572587996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2.2644721378136387E-10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311526114317E-6</v>
      </c>
      <c r="OF745" s="11">
        <v>6.4000581062446459E-28</v>
      </c>
      <c r="OG745" s="11">
        <v>0</v>
      </c>
      <c r="OH745" s="11">
        <v>0</v>
      </c>
      <c r="OI745" s="11">
        <v>7.9328741800741682E-28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98018798198E-6</v>
      </c>
      <c r="PQ745" s="11">
        <v>-2.9385921261489458E-7</v>
      </c>
      <c r="PR745" s="11">
        <v>8.3037289171706622E-9</v>
      </c>
      <c r="PS745" s="11">
        <v>0</v>
      </c>
      <c r="PT745" s="11">
        <v>3.4577130936966255E-10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72278694103234153</v>
      </c>
      <c r="QF745" s="11">
        <v>3.3619773635702496E-24</v>
      </c>
      <c r="QG745" s="11">
        <v>6.0334725753225331E-20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5.7594714438837576E-2</v>
      </c>
      <c r="RQ745" s="11">
        <v>-1.7448719337915993E-7</v>
      </c>
      <c r="RR745" s="11">
        <v>1.0793893341094184E-10</v>
      </c>
      <c r="RS745" s="11">
        <v>6.045094311393375E-5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66233921604663171</v>
      </c>
      <c r="TB745" s="11">
        <v>0</v>
      </c>
      <c r="TC745" s="11">
        <v>-1.0877654386843319E-10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1.5540802505081263E-7</v>
      </c>
      <c r="UN745" s="11">
        <v>0</v>
      </c>
      <c r="UO745" s="11">
        <v>-6.0452062596732631E-5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146716621779E-4</v>
      </c>
      <c r="WB745" s="11">
        <v>7.1966028189283014E-26</v>
      </c>
      <c r="WC745" s="11">
        <v>3.0968994957522627E-24</v>
      </c>
      <c r="WD745" s="11">
        <v>7.1424633378937398E-25</v>
      </c>
      <c r="WE745" s="11">
        <v>0</v>
      </c>
      <c r="WF745" s="11">
        <v>0</v>
      </c>
      <c r="WG745" s="11">
        <v>2.632348034843745E-26</v>
      </c>
      <c r="WH745" s="11">
        <v>8.5982670973386088E-26</v>
      </c>
      <c r="WI745" s="11">
        <v>2.2863175657834077E-25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3326322495409E-25</v>
      </c>
      <c r="XM745" s="11">
        <v>-1.6753036869897369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398317398897E-5</v>
      </c>
      <c r="YX745" s="11">
        <v>9.9999999999999995E-21</v>
      </c>
      <c r="YY745" s="11">
        <v>-3.0836256262197907E-7</v>
      </c>
      <c r="YZ745" s="11">
        <v>0</v>
      </c>
      <c r="ZA745" s="11">
        <v>3.9643215989027842E-8</v>
      </c>
      <c r="ZB745" s="11">
        <v>0</v>
      </c>
      <c r="ZC745" s="11">
        <v>3.2572072654849613E-10</v>
      </c>
      <c r="ZD745" s="11">
        <v>9.3887342371947451E-10</v>
      </c>
      <c r="ZE745" s="11">
        <v>1.5840542934540109E-9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3330146588823E-27</v>
      </c>
      <c r="AAI745" s="11">
        <v>0</v>
      </c>
      <c r="AAJ745" s="11">
        <v>1.722975996615694E-8</v>
      </c>
      <c r="AAK745" s="11">
        <v>-1.8332049563399916E-8</v>
      </c>
      <c r="AAL745" s="11">
        <v>0</v>
      </c>
      <c r="AAM745" s="11">
        <v>1.7616646507609012E-8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2.9113280265581562E-7</v>
      </c>
      <c r="ABV745" s="11">
        <v>0</v>
      </c>
      <c r="ABW745" s="11">
        <v>-4.1222275800687237E-8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1.8332049563383213E-8</v>
      </c>
      <c r="ADH745" s="11">
        <v>0</v>
      </c>
      <c r="ADI745" s="11">
        <v>-1.8530939749202276E-8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3326322179926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3.2658931563602326E-10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7987379923877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9.4459192212889718E-10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9.6825803212161156E-9</v>
      </c>
      <c r="AIF745" s="11">
        <v>1.3629813086314486E-8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8.9712834794446E-11</v>
      </c>
      <c r="AJQ745" s="11">
        <v>-1.3632797020633203E-8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98018785501E-6</v>
      </c>
      <c r="AKZ745" s="11">
        <v>0</v>
      </c>
      <c r="ALA745" s="11">
        <v>0</v>
      </c>
      <c r="ALB745" s="11">
        <v>0</v>
      </c>
      <c r="ALC745" s="11">
        <v>-3.4793819428277574E-10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83114769953E-6</v>
      </c>
      <c r="AMP745" s="11">
        <v>1.8792249209667786E-33</v>
      </c>
      <c r="AMQ745" s="11">
        <v>0</v>
      </c>
      <c r="AMR745" s="11">
        <v>0</v>
      </c>
      <c r="AMS745" s="11">
        <v>2.3293001020222058E-33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73578471839E-6</v>
      </c>
      <c r="AOA745" s="11">
        <v>-2.6926123984947601E-7</v>
      </c>
      <c r="AOB745" s="11">
        <v>8.9753746616491718E-9</v>
      </c>
      <c r="AOC745" s="11">
        <v>0</v>
      </c>
      <c r="AOD745" s="11">
        <v>1.3903215844988436E-10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1025871810169985E-8</v>
      </c>
      <c r="APN745" s="11">
        <v>1.3630683034496892E-8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8.9712834794446E-11</v>
      </c>
      <c r="AQY745" s="11">
        <v>-1.3632797020630027E-8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82385637737E-6</v>
      </c>
      <c r="ASH745" s="11">
        <v>0</v>
      </c>
      <c r="ASI745" s="11">
        <v>0</v>
      </c>
      <c r="ASJ745" s="11">
        <v>0</v>
      </c>
      <c r="ASK745" s="11">
        <v>-1.3980604591828679E-10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3009063E-6</v>
      </c>
      <c r="ATX745" s="11">
        <v>4.8988171961404838E-25</v>
      </c>
      <c r="ATY745" s="11">
        <v>0</v>
      </c>
      <c r="ATZ745" s="11">
        <v>0</v>
      </c>
      <c r="AUA745" s="11">
        <v>6.0719409630486188E-25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6240541E-6</v>
      </c>
      <c r="AVI745" s="11">
        <v>-2.4405115581587158E-7</v>
      </c>
      <c r="AVJ745" s="11">
        <v>7.5748144375595357E-9</v>
      </c>
      <c r="AVK745" s="11">
        <v>0</v>
      </c>
      <c r="AVL745" s="11">
        <v>6.214235105960335E-10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7.6645272723638984E-9</v>
      </c>
      <c r="AWV745" s="11">
        <v>1.3630683034496892E-8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8.9712834794446E-11</v>
      </c>
      <c r="AYG745" s="11">
        <v>-1.3632797020639142E-8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210881E-6</v>
      </c>
      <c r="AZP745" s="11">
        <v>0</v>
      </c>
      <c r="AZQ745" s="11">
        <v>0</v>
      </c>
      <c r="AZR745" s="11">
        <v>0</v>
      </c>
      <c r="AZS745" s="11">
        <v>-6.2544772543713057E-10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703.32560312892099</v>
      </c>
      <c r="BBK745" s="12">
        <v>145.819005807351</v>
      </c>
      <c r="BBL745" s="12">
        <v>7589.4733390000001</v>
      </c>
      <c r="BBM745" s="12">
        <v>882.08390599999996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312367635603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7.8611359106588383E-8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3609125204E-5</v>
      </c>
      <c r="BB746" s="11">
        <v>1.7755038296379728E-28</v>
      </c>
      <c r="BC746" s="11">
        <v>4.1064426691792118E-27</v>
      </c>
      <c r="BD746" s="11">
        <v>8.877289899217894E-29</v>
      </c>
      <c r="BE746" s="11">
        <v>0</v>
      </c>
      <c r="BF746" s="11">
        <v>0</v>
      </c>
      <c r="BG746" s="11">
        <v>1.8687522162421348E-26</v>
      </c>
      <c r="BH746" s="11">
        <v>8.5038360815474172E-27</v>
      </c>
      <c r="BI746" s="11">
        <v>1.8687522162421348E-26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69284099443E-9</v>
      </c>
      <c r="CM746" s="11">
        <v>-2.5814762352413634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36212509388E-8</v>
      </c>
      <c r="DX746" s="11">
        <v>2.5814762352382859E-9</v>
      </c>
      <c r="DY746" s="11">
        <v>-6.6291792898677719E-8</v>
      </c>
      <c r="DZ746" s="11">
        <v>0</v>
      </c>
      <c r="EA746" s="11">
        <v>6.3829848197122639E-7</v>
      </c>
      <c r="EB746" s="11">
        <v>0</v>
      </c>
      <c r="EC746" s="11">
        <v>7.9582418584176348E-8</v>
      </c>
      <c r="ED746" s="11">
        <v>4.9745241273343078E-8</v>
      </c>
      <c r="EE746" s="11">
        <v>3.6944941916829192E-8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7550653725E-6</v>
      </c>
      <c r="FI746" s="11">
        <v>0</v>
      </c>
      <c r="FJ746" s="11">
        <v>5.4282658153021327E-8</v>
      </c>
      <c r="FK746" s="11">
        <v>-3.1967067867299576E-8</v>
      </c>
      <c r="FL746" s="11">
        <v>0</v>
      </c>
      <c r="FM746" s="11">
        <v>2.4224923256950446E-7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1.2009134745653312E-8</v>
      </c>
      <c r="GV746" s="11">
        <v>0</v>
      </c>
      <c r="GW746" s="11">
        <v>-6.4050130634878966E-7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2.5727943210682867E-10</v>
      </c>
      <c r="IH746" s="11">
        <v>0</v>
      </c>
      <c r="II746" s="11">
        <v>-2.4224923256950753E-7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202826813349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8.0080871036326513E-8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600628180741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4.99085939123213E-8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7713634573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3.7099695615075569E-8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512326606909E-6</v>
      </c>
      <c r="OF746" s="11">
        <v>6.4537640494474943E-28</v>
      </c>
      <c r="OG746" s="11">
        <v>0</v>
      </c>
      <c r="OH746" s="11">
        <v>0</v>
      </c>
      <c r="OI746" s="11">
        <v>1.3697003982492038E-25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49194600074E-6</v>
      </c>
      <c r="PQ746" s="11">
        <v>-2.9385921107686237E-7</v>
      </c>
      <c r="PR746" s="11">
        <v>8.3037289171706622E-9</v>
      </c>
      <c r="PS746" s="11">
        <v>0</v>
      </c>
      <c r="PT746" s="11">
        <v>5.5551789512221657E-8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0.85603809715873835</v>
      </c>
      <c r="QF746" s="11">
        <v>1.6269724177218865E-27</v>
      </c>
      <c r="QG746" s="11">
        <v>5.812862467608887E-26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6.8243562124181298E-2</v>
      </c>
      <c r="RQ746" s="11">
        <v>-1.3060433140212542E-8</v>
      </c>
      <c r="RR746" s="11">
        <v>2.5110186555492437E-8</v>
      </c>
      <c r="RS746" s="11">
        <v>5.8752404940907105E-7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78480096442808489</v>
      </c>
      <c r="TB746" s="11">
        <v>0</v>
      </c>
      <c r="TC746" s="11">
        <v>-2.5371365251147535E-8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3.7854634921735861E-9</v>
      </c>
      <c r="UN746" s="11">
        <v>0</v>
      </c>
      <c r="UO746" s="11">
        <v>-5.8870960321362337E-7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20713760448E-3</v>
      </c>
      <c r="WB746" s="11">
        <v>8.5287534342300657E-29</v>
      </c>
      <c r="WC746" s="11">
        <v>2.6910057719156311E-27</v>
      </c>
      <c r="WD746" s="11">
        <v>8.5284658391512069E-28</v>
      </c>
      <c r="WE746" s="11">
        <v>0</v>
      </c>
      <c r="WF746" s="11">
        <v>0</v>
      </c>
      <c r="WG746" s="11">
        <v>3.42084472104799E-27</v>
      </c>
      <c r="WH746" s="11">
        <v>2.5864168401449762E-27</v>
      </c>
      <c r="WI746" s="11">
        <v>6.8245078184119701E-27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435116613513E-25</v>
      </c>
      <c r="XM746" s="11">
        <v>-1.2767556513839432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84427987244E-5</v>
      </c>
      <c r="YX746" s="11">
        <v>9.9999999999999995E-21</v>
      </c>
      <c r="YY746" s="11">
        <v>-2.5184451488398387E-8</v>
      </c>
      <c r="YZ746" s="11">
        <v>0</v>
      </c>
      <c r="ZA746" s="11">
        <v>1.9787466390806923E-7</v>
      </c>
      <c r="ZB746" s="11">
        <v>0</v>
      </c>
      <c r="ZC746" s="11">
        <v>2.1829839093598549E-8</v>
      </c>
      <c r="ZD746" s="11">
        <v>1.6498502201969164E-8</v>
      </c>
      <c r="ZE746" s="11">
        <v>7.816480996829926E-8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470507551598E-27</v>
      </c>
      <c r="AAI746" s="11">
        <v>0</v>
      </c>
      <c r="AAJ746" s="11">
        <v>1.5752690494316453E-8</v>
      </c>
      <c r="AAK746" s="11">
        <v>-2.9973311539479436E-9</v>
      </c>
      <c r="AAL746" s="11">
        <v>0</v>
      </c>
      <c r="AAM746" s="11">
        <v>3.6869492023159067E-7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9.4317609940791665E-9</v>
      </c>
      <c r="ABV746" s="11">
        <v>0</v>
      </c>
      <c r="ABW746" s="11">
        <v>-1.991526691815267E-7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2.9973311539351761E-9</v>
      </c>
      <c r="ADH746" s="11">
        <v>0</v>
      </c>
      <c r="ADI746" s="11">
        <v>-3.6960921347317996E-7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435116613109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2.2011852118566654E-8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338320990359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1.6789824204659661E-8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9.6023968265596888E-9</v>
      </c>
      <c r="AIF746" s="11">
        <v>3.4267035750993777E-7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9.5293401379848142E-12</v>
      </c>
      <c r="AJQ746" s="11">
        <v>-3.4267334144425648E-7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49194587377E-6</v>
      </c>
      <c r="AKZ746" s="11">
        <v>0</v>
      </c>
      <c r="ALA746" s="11">
        <v>0</v>
      </c>
      <c r="ALB746" s="11">
        <v>0</v>
      </c>
      <c r="ALC746" s="11">
        <v>-5.5925931621816133E-8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83114769953E-6</v>
      </c>
      <c r="AMP746" s="11">
        <v>1.8949943944927055E-33</v>
      </c>
      <c r="AMQ746" s="11">
        <v>0</v>
      </c>
      <c r="AMR746" s="11">
        <v>0</v>
      </c>
      <c r="AMS746" s="11">
        <v>4.0218529846420243E-31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73578471839E-6</v>
      </c>
      <c r="AOA746" s="11">
        <v>-2.6926123984947601E-7</v>
      </c>
      <c r="AOB746" s="11">
        <v>8.9753746616491718E-9</v>
      </c>
      <c r="AOC746" s="11">
        <v>0</v>
      </c>
      <c r="AOD746" s="11">
        <v>1.9855467230897027E-8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094568831551353E-8</v>
      </c>
      <c r="APN746" s="11">
        <v>3.4267122745812025E-7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9.5293401379848142E-12</v>
      </c>
      <c r="AQY746" s="11">
        <v>-3.4267334144425336E-7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82385637737E-6</v>
      </c>
      <c r="ASH746" s="11">
        <v>0</v>
      </c>
      <c r="ASI746" s="11">
        <v>0</v>
      </c>
      <c r="ASJ746" s="11">
        <v>0</v>
      </c>
      <c r="ASK746" s="11">
        <v>-1.9989089412894488E-8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3006844E-6</v>
      </c>
      <c r="ATX746" s="11">
        <v>4.9399255101166256E-25</v>
      </c>
      <c r="ATY746" s="11">
        <v>0</v>
      </c>
      <c r="ATZ746" s="11">
        <v>0</v>
      </c>
      <c r="AUA746" s="11">
        <v>1.0441208704171717E-22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624099E-6</v>
      </c>
      <c r="AVI746" s="11">
        <v>-2.4405115581587169E-7</v>
      </c>
      <c r="AVJ746" s="11">
        <v>7.5748144375595357E-9</v>
      </c>
      <c r="AVK746" s="11">
        <v>0</v>
      </c>
      <c r="AVL746" s="11">
        <v>1.0314688588732115E-7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7.5843437777075196E-9</v>
      </c>
      <c r="AWV746" s="11">
        <v>3.4267122745812025E-7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9.5293401379848142E-12</v>
      </c>
      <c r="AYG746" s="11">
        <v>-3.4267334144426251E-7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208209E-6</v>
      </c>
      <c r="AZP746" s="11">
        <v>0</v>
      </c>
      <c r="AZQ746" s="11">
        <v>0</v>
      </c>
      <c r="AZR746" s="11">
        <v>0</v>
      </c>
      <c r="AZS746" s="11">
        <v>-1.0384172123371345E-7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56.341882402827999</v>
      </c>
      <c r="BBK746" s="12">
        <v>27.544159651982799</v>
      </c>
      <c r="BBL746" s="12">
        <v>11145.043089999999</v>
      </c>
      <c r="BBM746" s="12">
        <v>1955.2367059999999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822212558449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3.6112835858332311E-8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4939032865E-5</v>
      </c>
      <c r="BB747" s="11">
        <v>1.5370953502079742E-27</v>
      </c>
      <c r="BC747" s="11">
        <v>3.6605181129487103E-26</v>
      </c>
      <c r="BD747" s="11">
        <v>7.6841032746624693E-28</v>
      </c>
      <c r="BE747" s="11">
        <v>0</v>
      </c>
      <c r="BF747" s="11">
        <v>0</v>
      </c>
      <c r="BG747" s="11">
        <v>2.7551541178055945E-26</v>
      </c>
      <c r="BH747" s="11">
        <v>1.2537445464189568E-26</v>
      </c>
      <c r="BI747" s="11">
        <v>2.7551541178055945E-26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503664741558E-9</v>
      </c>
      <c r="CM747" s="11">
        <v>-1.7795911182313825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54031215725E-8</v>
      </c>
      <c r="DX747" s="11">
        <v>1.7795911182273479E-9</v>
      </c>
      <c r="DY747" s="11">
        <v>-5.0998234647556959E-8</v>
      </c>
      <c r="DZ747" s="11">
        <v>0</v>
      </c>
      <c r="EA747" s="11">
        <v>4.7949855353321714E-8</v>
      </c>
      <c r="EB747" s="11">
        <v>0</v>
      </c>
      <c r="EC747" s="11">
        <v>5.6719123357769748E-9</v>
      </c>
      <c r="ED747" s="11">
        <v>2.1103951891011838E-9</v>
      </c>
      <c r="EE747" s="11">
        <v>4.2474684697806499E-9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86488734028E-6</v>
      </c>
      <c r="FI747" s="11">
        <v>0</v>
      </c>
      <c r="FJ747" s="11">
        <v>3.8533828107930994E-8</v>
      </c>
      <c r="FK747" s="11">
        <v>-3.1972661762046054E-8</v>
      </c>
      <c r="FL747" s="11">
        <v>0</v>
      </c>
      <c r="FM747" s="11">
        <v>1.6332073139814121E-8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1.2464406539621932E-8</v>
      </c>
      <c r="GV747" s="11">
        <v>0</v>
      </c>
      <c r="GW747" s="11">
        <v>-4.9590639373240487E-8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2.6287276400461113E-10</v>
      </c>
      <c r="IH747" s="11">
        <v>0</v>
      </c>
      <c r="II747" s="11">
        <v>-1.6332073139818154E-8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223957820201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5.725258271208434E-9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608795156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2.1248203166817289E-9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601465859334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4.2749096578149183E-9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99543428703E-6</v>
      </c>
      <c r="OF747" s="11">
        <v>6.4529312578912371E-28</v>
      </c>
      <c r="OG747" s="11">
        <v>0</v>
      </c>
      <c r="OH747" s="11">
        <v>0</v>
      </c>
      <c r="OI747" s="11">
        <v>3.0735161521784451E-26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93664407976E-6</v>
      </c>
      <c r="PQ747" s="11">
        <v>-2.9385921215485209E-7</v>
      </c>
      <c r="PR747" s="11">
        <v>8.3037289171706622E-9</v>
      </c>
      <c r="PS747" s="11">
        <v>0</v>
      </c>
      <c r="PT747" s="11">
        <v>1.2484073952622898E-8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4.4088927989306752</v>
      </c>
      <c r="QF747" s="11">
        <v>1.510117129905091E-25</v>
      </c>
      <c r="QG747" s="11">
        <v>1.2195052819355968E-23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0.35254332066310123</v>
      </c>
      <c r="RQ747" s="11">
        <v>-2.9601062807554708E-8</v>
      </c>
      <c r="RR747" s="11">
        <v>7.011173538907918E-9</v>
      </c>
      <c r="RS747" s="11">
        <v>5.7548366756807567E-6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4.0542481876256637</v>
      </c>
      <c r="TB747" s="11">
        <v>0</v>
      </c>
      <c r="TC747" s="11">
        <v>-7.0924015510013862E-9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1.5271617123544672E-8</v>
      </c>
      <c r="UN747" s="11">
        <v>0</v>
      </c>
      <c r="UO747" s="11">
        <v>-5.7561499562831201E-6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211830812023E-4</v>
      </c>
      <c r="WB747" s="11">
        <v>2.7712775025945983E-26</v>
      </c>
      <c r="WC747" s="11">
        <v>8.5875423524229307E-25</v>
      </c>
      <c r="WD747" s="11">
        <v>2.7708622211339364E-25</v>
      </c>
      <c r="WE747" s="11">
        <v>0</v>
      </c>
      <c r="WF747" s="11">
        <v>0</v>
      </c>
      <c r="WG747" s="11">
        <v>3.9542452279016744E-25</v>
      </c>
      <c r="WH747" s="11">
        <v>1.195670648902395E-26</v>
      </c>
      <c r="WI747" s="11">
        <v>1.1656045782090054E-24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8314159745844E-25</v>
      </c>
      <c r="XM747" s="11">
        <v>-1.5950404548971365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09995398339002E-5</v>
      </c>
      <c r="YX747" s="11">
        <v>9.9999999999999995E-21</v>
      </c>
      <c r="YY747" s="11">
        <v>-2.5961527619120008E-8</v>
      </c>
      <c r="YZ747" s="11">
        <v>0</v>
      </c>
      <c r="ZA747" s="11">
        <v>2.989937262253299E-7</v>
      </c>
      <c r="ZB747" s="11">
        <v>0</v>
      </c>
      <c r="ZC747" s="11">
        <v>1.4099161354763924E-8</v>
      </c>
      <c r="ZD747" s="11">
        <v>4.3850816554461015E-10</v>
      </c>
      <c r="ZE747" s="11">
        <v>3.5815821553701659E-8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415527157204E-27</v>
      </c>
      <c r="AAI747" s="11">
        <v>0</v>
      </c>
      <c r="AAJ747" s="11">
        <v>1.3020419198105748E-8</v>
      </c>
      <c r="AAK747" s="11">
        <v>-3.8287352716633919E-9</v>
      </c>
      <c r="AAL747" s="11">
        <v>0</v>
      </c>
      <c r="AAM747" s="11">
        <v>1.1182893313808239E-7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1.2941108421008309E-8</v>
      </c>
      <c r="ABV747" s="11">
        <v>0</v>
      </c>
      <c r="ABW747" s="11">
        <v>-3.0142170980651588E-7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3.8287352716474431E-9</v>
      </c>
      <c r="ADH747" s="11">
        <v>0</v>
      </c>
      <c r="ADI747" s="11">
        <v>-1.1274322637967485E-7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8314159583534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1.420357497218069E-8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4965487250366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4.4035648712095719E-10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9.6036401924391182E-9</v>
      </c>
      <c r="AIF747" s="11">
        <v>9.9748265599336726E-8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1.0772706017415651E-11</v>
      </c>
      <c r="AJQ747" s="11">
        <v>-9.9751249533655447E-8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93664395279E-6</v>
      </c>
      <c r="AKZ747" s="11">
        <v>0</v>
      </c>
      <c r="ALA747" s="11">
        <v>0</v>
      </c>
      <c r="ALB747" s="11">
        <v>0</v>
      </c>
      <c r="ALC747" s="11">
        <v>-1.2568028077405111E-8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83114769953E-6</v>
      </c>
      <c r="AMP747" s="11">
        <v>1.8947498650492988E-33</v>
      </c>
      <c r="AMQ747" s="11">
        <v>0</v>
      </c>
      <c r="AMR747" s="11">
        <v>0</v>
      </c>
      <c r="AMS747" s="11">
        <v>9.0246764185015099E-32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73578471839E-6</v>
      </c>
      <c r="AOA747" s="11">
        <v>-2.6926123984947601E-7</v>
      </c>
      <c r="AOB747" s="11">
        <v>8.9753746616491718E-9</v>
      </c>
      <c r="AOC747" s="11">
        <v>0</v>
      </c>
      <c r="AOD747" s="11">
        <v>4.4741402453260392E-9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0946931681392961E-8</v>
      </c>
      <c r="APN747" s="11">
        <v>9.9749135547519135E-8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1.0772706017415651E-11</v>
      </c>
      <c r="AQY747" s="11">
        <v>-9.9751249533652271E-8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82385637737E-6</v>
      </c>
      <c r="ASH747" s="11">
        <v>0</v>
      </c>
      <c r="ASI747" s="11">
        <v>0</v>
      </c>
      <c r="ASJ747" s="11">
        <v>0</v>
      </c>
      <c r="ASK747" s="11">
        <v>-4.5041238613191196E-9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3008555E-6</v>
      </c>
      <c r="ATX747" s="11">
        <v>4.9392880637795973E-25</v>
      </c>
      <c r="ATY747" s="11">
        <v>0</v>
      </c>
      <c r="ATZ747" s="11">
        <v>0</v>
      </c>
      <c r="AUA747" s="11">
        <v>2.3504027326902397E-23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6240635E-6</v>
      </c>
      <c r="AVI747" s="11">
        <v>-2.4405115581587169E-7</v>
      </c>
      <c r="AVJ747" s="11">
        <v>7.5748144375595357E-9</v>
      </c>
      <c r="AVK747" s="11">
        <v>0</v>
      </c>
      <c r="AVL747" s="11">
        <v>2.3163985562352036E-8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7.5855871435869506E-9</v>
      </c>
      <c r="AWV747" s="11">
        <v>9.9749135547519135E-8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1.0772706017415651E-11</v>
      </c>
      <c r="AYG747" s="11">
        <v>-9.975124953366139E-8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210289E-6</v>
      </c>
      <c r="AZP747" s="11">
        <v>0</v>
      </c>
      <c r="AZQ747" s="11">
        <v>0</v>
      </c>
      <c r="AZR747" s="11">
        <v>0</v>
      </c>
      <c r="AZS747" s="11">
        <v>-2.3319900365521482E-8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603.56020571920806</v>
      </c>
      <c r="BBK747" s="12">
        <v>485.004731614869</v>
      </c>
      <c r="BBL747" s="12">
        <v>8046.6477640000003</v>
      </c>
      <c r="BBM747" s="12">
        <v>1848.0699689999999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98149441097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1.1396087814309045E-8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4306403156E-5</v>
      </c>
      <c r="BB748" s="11">
        <v>8.828623853527833E-29</v>
      </c>
      <c r="BC748" s="11">
        <v>1.3636804228112146E-27</v>
      </c>
      <c r="BD748" s="11">
        <v>4.4142213421464361E-29</v>
      </c>
      <c r="BE748" s="11">
        <v>0</v>
      </c>
      <c r="BF748" s="11">
        <v>0</v>
      </c>
      <c r="BG748" s="11">
        <v>4.6484868402938533E-27</v>
      </c>
      <c r="BH748" s="11">
        <v>2.115313618012978E-27</v>
      </c>
      <c r="BI748" s="11">
        <v>4.6484868402938533E-27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867932515E-8</v>
      </c>
      <c r="CM748" s="11">
        <v>-1.5626246456121648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2547257666E-7</v>
      </c>
      <c r="DX748" s="11">
        <v>1.5626246456092204E-9</v>
      </c>
      <c r="DY748" s="11">
        <v>-2.6911474491518721E-8</v>
      </c>
      <c r="DZ748" s="11">
        <v>0</v>
      </c>
      <c r="EA748" s="11">
        <v>7.9430712141267248E-8</v>
      </c>
      <c r="EB748" s="11">
        <v>0</v>
      </c>
      <c r="EC748" s="11">
        <v>7.5355444312807241E-9</v>
      </c>
      <c r="ED748" s="11">
        <v>7.7658931173917823E-9</v>
      </c>
      <c r="EE748" s="11">
        <v>2.4332228748800256E-8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106047918967E-6</v>
      </c>
      <c r="FI748" s="11">
        <v>0</v>
      </c>
      <c r="FJ748" s="11">
        <v>2.1943669206326937E-8</v>
      </c>
      <c r="FK748" s="11">
        <v>-3.1869234379095995E-8</v>
      </c>
      <c r="FL748" s="11">
        <v>0</v>
      </c>
      <c r="FM748" s="11">
        <v>4.1895364415441904E-7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4.9678052851888408E-9</v>
      </c>
      <c r="GV748" s="11">
        <v>0</v>
      </c>
      <c r="GW748" s="11">
        <v>-8.1086983505285614E-8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5944372940938636E-10</v>
      </c>
      <c r="IH748" s="11">
        <v>0</v>
      </c>
      <c r="II748" s="11">
        <v>-4.1895364415442201E-7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9773670481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7.6006811774737533E-9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32830378849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7.8177779414076635E-9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54717298081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2.4565992918416795E-8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363547703E-6</v>
      </c>
      <c r="OF748" s="11">
        <v>6.4537627275366928E-28</v>
      </c>
      <c r="OG748" s="11">
        <v>0</v>
      </c>
      <c r="OH748" s="11">
        <v>0</v>
      </c>
      <c r="OI748" s="11">
        <v>1.3683272407677059E-25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906859738577E-6</v>
      </c>
      <c r="PQ748" s="11">
        <v>-2.9385921531815476E-7</v>
      </c>
      <c r="PR748" s="11">
        <v>8.3037289171706622E-9</v>
      </c>
      <c r="PS748" s="11">
        <v>0</v>
      </c>
      <c r="PT748" s="11">
        <v>5.5496121011746267E-8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67.335324418478521</v>
      </c>
      <c r="QF748" s="11">
        <v>5.3465931773335487E-29</v>
      </c>
      <c r="QG748" s="11">
        <v>1.1173511837298595E-26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5.3866823797758858</v>
      </c>
      <c r="RQ748" s="11">
        <v>-2.1706504967681122E-8</v>
      </c>
      <c r="RR748" s="11">
        <v>4.8273995883516277E-9</v>
      </c>
      <c r="RS748" s="11">
        <v>2.1034340343698858E-6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61.946847367422691</v>
      </c>
      <c r="TB748" s="11">
        <v>0</v>
      </c>
      <c r="TC748" s="11">
        <v>-4.8489302159857395E-9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7.8123708647465084E-9</v>
      </c>
      <c r="UN748" s="11">
        <v>0</v>
      </c>
      <c r="UO748" s="11">
        <v>-2.1074564364379686E-6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34526992592E-4</v>
      </c>
      <c r="WB748" s="11">
        <v>1.1209943121731333E-28</v>
      </c>
      <c r="WC748" s="11">
        <v>3.629318691150725E-27</v>
      </c>
      <c r="WD748" s="11">
        <v>1.1209563048782511E-27</v>
      </c>
      <c r="WE748" s="11">
        <v>0</v>
      </c>
      <c r="WF748" s="11">
        <v>0</v>
      </c>
      <c r="WG748" s="11">
        <v>2.0852064834691048E-26</v>
      </c>
      <c r="WH748" s="11">
        <v>1.5883703999816938E-26</v>
      </c>
      <c r="WI748" s="11">
        <v>1.6189252904471002E-26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720947313006E-25</v>
      </c>
      <c r="XM748" s="11">
        <v>-1.3070569509925105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213027355122E-6</v>
      </c>
      <c r="YX748" s="11">
        <v>9.9999999999999995E-21</v>
      </c>
      <c r="YY748" s="11">
        <v>-1.5380612186869447E-8</v>
      </c>
      <c r="YZ748" s="11">
        <v>0</v>
      </c>
      <c r="ZA748" s="11">
        <v>1.8447735374221458E-7</v>
      </c>
      <c r="ZB748" s="11">
        <v>0</v>
      </c>
      <c r="ZC748" s="11">
        <v>6.4640010932240741E-8</v>
      </c>
      <c r="ZD748" s="11">
        <v>4.9238557293775189E-8</v>
      </c>
      <c r="ZE748" s="11">
        <v>1.100065288143592E-8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964066960459E-27</v>
      </c>
      <c r="AAI748" s="11">
        <v>0</v>
      </c>
      <c r="AAJ748" s="11">
        <v>6.0774491107134486E-9</v>
      </c>
      <c r="AAK748" s="11">
        <v>-2.7796152637018813E-9</v>
      </c>
      <c r="AAL748" s="11">
        <v>0</v>
      </c>
      <c r="AAM748" s="11">
        <v>2.1938125974616033E-7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9.3031630761529286E-9</v>
      </c>
      <c r="ABV748" s="11">
        <v>0</v>
      </c>
      <c r="ABW748" s="11">
        <v>-1.8603432904136423E-7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2.7796152636888106E-9</v>
      </c>
      <c r="ADH748" s="11">
        <v>0</v>
      </c>
      <c r="ADI748" s="11">
        <v>-2.2029555298774991E-7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720947312235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6.5122855205552884E-8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4097705162021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4.9503470687079657E-8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9.60239880018535E-9</v>
      </c>
      <c r="AIF748" s="11">
        <v>3.4245354989983985E-7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9.5313137636454386E-12</v>
      </c>
      <c r="AJQ748" s="11">
        <v>-3.4245653383415856E-7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90685972588E-6</v>
      </c>
      <c r="AKZ748" s="11">
        <v>0</v>
      </c>
      <c r="ALA748" s="11">
        <v>0</v>
      </c>
      <c r="ALB748" s="11">
        <v>0</v>
      </c>
      <c r="ALC748" s="11">
        <v>-5.5869888029935025E-8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83114769953E-6</v>
      </c>
      <c r="AMP748" s="11">
        <v>1.894994006345023E-33</v>
      </c>
      <c r="AMQ748" s="11">
        <v>0</v>
      </c>
      <c r="AMR748" s="11">
        <v>0</v>
      </c>
      <c r="AMS748" s="11">
        <v>4.0178209271679336E-31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73578471839E-6</v>
      </c>
      <c r="AOA748" s="11">
        <v>-2.6926123984947601E-7</v>
      </c>
      <c r="AOB748" s="11">
        <v>8.9753746616491718E-9</v>
      </c>
      <c r="AOC748" s="11">
        <v>0</v>
      </c>
      <c r="AOD748" s="11">
        <v>1.9835585623584385E-8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0945690289139191E-8</v>
      </c>
      <c r="APN748" s="11">
        <v>3.4245441984802222E-7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9.5313137636454386E-12</v>
      </c>
      <c r="AQY748" s="11">
        <v>-3.4245653383415533E-7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82385637737E-6</v>
      </c>
      <c r="ASH748" s="11">
        <v>0</v>
      </c>
      <c r="ASI748" s="11">
        <v>0</v>
      </c>
      <c r="ASJ748" s="11">
        <v>0</v>
      </c>
      <c r="ASK748" s="11">
        <v>-1.9969073844365517E-8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3006929E-6</v>
      </c>
      <c r="ATX748" s="11">
        <v>4.9399244982821609E-25</v>
      </c>
      <c r="ATY748" s="11">
        <v>0</v>
      </c>
      <c r="ATZ748" s="11">
        <v>0</v>
      </c>
      <c r="AUA748" s="11">
        <v>1.0430783964868771E-22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624105E-6</v>
      </c>
      <c r="AVI748" s="11">
        <v>-2.4405115581587169E-7</v>
      </c>
      <c r="AVJ748" s="11">
        <v>7.5748144375595357E-9</v>
      </c>
      <c r="AVK748" s="11">
        <v>0</v>
      </c>
      <c r="AVL748" s="11">
        <v>1.0304350152929541E-7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7.5843457513331807E-9</v>
      </c>
      <c r="AWV748" s="11">
        <v>3.4245441984802222E-7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9.5313137636454386E-12</v>
      </c>
      <c r="AYG748" s="11">
        <v>-3.4245653383416449E-7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208234E-6</v>
      </c>
      <c r="AZP748" s="11">
        <v>0</v>
      </c>
      <c r="AZQ748" s="11">
        <v>0</v>
      </c>
      <c r="AZR748" s="11">
        <v>0</v>
      </c>
      <c r="AZS748" s="11">
        <v>-1.0373764027736281E-7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149.11739890508099</v>
      </c>
      <c r="BBK748" s="12">
        <v>113.22874920332499</v>
      </c>
      <c r="BBL748" s="12">
        <v>291.19328300000001</v>
      </c>
      <c r="BBM748" s="12">
        <v>5986.8064329999997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46380426845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2.5126243233636725E-8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8363386464E-5</v>
      </c>
      <c r="BB749" s="11">
        <v>2.5045239030302456E-29</v>
      </c>
      <c r="BC749" s="11">
        <v>6.3908920686670726E-28</v>
      </c>
      <c r="BD749" s="11">
        <v>1.2521527021353523E-29</v>
      </c>
      <c r="BE749" s="11">
        <v>0</v>
      </c>
      <c r="BF749" s="11">
        <v>0</v>
      </c>
      <c r="BG749" s="11">
        <v>2.8742113452623779E-27</v>
      </c>
      <c r="BH749" s="11">
        <v>1.3079220418523486E-27</v>
      </c>
      <c r="BI749" s="11">
        <v>2.8742113452623779E-27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6935120298E-8</v>
      </c>
      <c r="CM749" s="11">
        <v>-1.7533736703798218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662863233E-7</v>
      </c>
      <c r="DX749" s="11">
        <v>1.7533736703771573E-9</v>
      </c>
      <c r="DY749" s="11">
        <v>-5.8269588602176553E-8</v>
      </c>
      <c r="DZ749" s="11">
        <v>0</v>
      </c>
      <c r="EA749" s="11">
        <v>5.3037595108294871E-7</v>
      </c>
      <c r="EB749" s="11">
        <v>0</v>
      </c>
      <c r="EC749" s="11">
        <v>3.3521780810842634E-8</v>
      </c>
      <c r="ED749" s="11">
        <v>1.567182708365846E-8</v>
      </c>
      <c r="EE749" s="11">
        <v>9.4303567081787866E-9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5446172559E-6</v>
      </c>
      <c r="FI749" s="11">
        <v>0</v>
      </c>
      <c r="FJ749" s="11">
        <v>4.067534440034857E-8</v>
      </c>
      <c r="FK749" s="11">
        <v>-3.2059478943022668E-8</v>
      </c>
      <c r="FL749" s="11">
        <v>0</v>
      </c>
      <c r="FM749" s="11">
        <v>5.1621265908197765E-7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1.7594244201825317E-8</v>
      </c>
      <c r="GV749" s="11">
        <v>0</v>
      </c>
      <c r="GW749" s="11">
        <v>-5.3179247481415425E-7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3.49688528656144E-10</v>
      </c>
      <c r="IH749" s="11">
        <v>0</v>
      </c>
      <c r="II749" s="11">
        <v>-5.1621265908198029E-7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20689929671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3.3634612297308616E-8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2644288161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1.574193491386455E-8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7740480268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9.5320333737305864E-9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73952765593E-6</v>
      </c>
      <c r="OF749" s="11">
        <v>6.4537625756585143E-28</v>
      </c>
      <c r="OG749" s="11">
        <v>0</v>
      </c>
      <c r="OH749" s="11">
        <v>0</v>
      </c>
      <c r="OI749" s="11">
        <v>1.311724516998965E-25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17156180115E-6</v>
      </c>
      <c r="PQ749" s="11">
        <v>-2.9385921486746038E-7</v>
      </c>
      <c r="PR749" s="11">
        <v>8.3037289171706622E-9</v>
      </c>
      <c r="PS749" s="11">
        <v>0</v>
      </c>
      <c r="PT749" s="11">
        <v>5.3201419182143932E-8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63.807005321599256</v>
      </c>
      <c r="QF749" s="11">
        <v>9.7873110540214907E-29</v>
      </c>
      <c r="QG749" s="11">
        <v>7.4325586455485291E-27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5.1044919901003958</v>
      </c>
      <c r="RQ749" s="11">
        <v>-3.3892918092859459E-8</v>
      </c>
      <c r="RR749" s="11">
        <v>5.3109571692200231E-8</v>
      </c>
      <c r="RS749" s="11">
        <v>2.5935145505764003E-6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58.70165788615455</v>
      </c>
      <c r="TB749" s="11">
        <v>0</v>
      </c>
      <c r="TC749" s="11">
        <v>-5.344737751775319E-8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1.2975117189264228E-8</v>
      </c>
      <c r="UN749" s="11">
        <v>0</v>
      </c>
      <c r="UO749" s="11">
        <v>-2.5953186446909132E-6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8689501248E-4</v>
      </c>
      <c r="WB749" s="11">
        <v>1.4775968880044899E-28</v>
      </c>
      <c r="WC749" s="11">
        <v>5.57488815170544E-27</v>
      </c>
      <c r="WD749" s="11">
        <v>1.4775467588105219E-27</v>
      </c>
      <c r="WE749" s="11">
        <v>0</v>
      </c>
      <c r="WF749" s="11">
        <v>0</v>
      </c>
      <c r="WG749" s="11">
        <v>7.7903708363714245E-27</v>
      </c>
      <c r="WH749" s="11">
        <v>5.5605030922807761E-27</v>
      </c>
      <c r="WI749" s="11">
        <v>2.3511521304776096E-26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69621427912E-25</v>
      </c>
      <c r="XM749" s="11">
        <v>-1.3274794706766027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84709142699E-6</v>
      </c>
      <c r="YX749" s="11">
        <v>9.9999999999999995E-21</v>
      </c>
      <c r="YY749" s="11">
        <v>-2.9063562626027719E-8</v>
      </c>
      <c r="YZ749" s="11">
        <v>0</v>
      </c>
      <c r="ZA749" s="11">
        <v>3.6487643609159794E-7</v>
      </c>
      <c r="ZB749" s="11">
        <v>0</v>
      </c>
      <c r="ZC749" s="11">
        <v>6.4742775462466007E-9</v>
      </c>
      <c r="ZD749" s="11">
        <v>4.6080698793793317E-9</v>
      </c>
      <c r="ZE749" s="11">
        <v>2.4933283621065964E-8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804373376324E-27</v>
      </c>
      <c r="AAI749" s="11">
        <v>0</v>
      </c>
      <c r="AAJ749" s="11">
        <v>8.3312166218137138E-9</v>
      </c>
      <c r="AAK749" s="11">
        <v>-5.3995027893314396E-9</v>
      </c>
      <c r="AAL749" s="11">
        <v>0</v>
      </c>
      <c r="AAM749" s="11">
        <v>6.2041833754465716E-7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2.0732346004210731E-8</v>
      </c>
      <c r="ABV749" s="11">
        <v>0</v>
      </c>
      <c r="ABW749" s="11">
        <v>-3.6810195473329587E-7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5.399502789318165E-9</v>
      </c>
      <c r="ADH749" s="11">
        <v>0</v>
      </c>
      <c r="ADI749" s="11">
        <v>-6.2133263078624698E-7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69621425593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6.5115084719267311E-9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385318566073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4.6454378326713877E-9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9.6023990269409437E-9</v>
      </c>
      <c r="AIF749" s="11">
        <v>3.3133092386812216E-7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9.5315405192403381E-12</v>
      </c>
      <c r="AJQ749" s="11">
        <v>-3.3133390780244087E-7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17156167418E-6</v>
      </c>
      <c r="AKZ749" s="11">
        <v>0</v>
      </c>
      <c r="ALA749" s="11">
        <v>0</v>
      </c>
      <c r="ALB749" s="11">
        <v>0</v>
      </c>
      <c r="ALC749" s="11">
        <v>-5.3559724621026123E-8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83114769953E-6</v>
      </c>
      <c r="AMP749" s="11">
        <v>1.8949939617496059E-33</v>
      </c>
      <c r="AMQ749" s="11">
        <v>0</v>
      </c>
      <c r="AMR749" s="11">
        <v>0</v>
      </c>
      <c r="AMS749" s="11">
        <v>3.8516161689309854E-31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73578471839E-6</v>
      </c>
      <c r="AOA749" s="11">
        <v>-2.6926123984947601E-7</v>
      </c>
      <c r="AOB749" s="11">
        <v>8.9753746616491718E-9</v>
      </c>
      <c r="AOC749" s="11">
        <v>0</v>
      </c>
      <c r="AOD749" s="11">
        <v>1.9016049255869266E-8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0945690515894785E-8</v>
      </c>
      <c r="APN749" s="11">
        <v>3.3133179381630459E-7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9.5315405192403381E-12</v>
      </c>
      <c r="AQY749" s="11">
        <v>-3.313339078024377E-7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82385637737E-6</v>
      </c>
      <c r="ASH749" s="11">
        <v>0</v>
      </c>
      <c r="ASI749" s="11">
        <v>0</v>
      </c>
      <c r="ASJ749" s="11">
        <v>0</v>
      </c>
      <c r="ASK749" s="11">
        <v>-1.9144015484040909E-8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3007081E-6</v>
      </c>
      <c r="ATX749" s="11">
        <v>4.9399243820295551E-25</v>
      </c>
      <c r="ATY749" s="11">
        <v>0</v>
      </c>
      <c r="ATZ749" s="11">
        <v>0</v>
      </c>
      <c r="AUA749" s="11">
        <v>1.000099281283006E-22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6241075E-6</v>
      </c>
      <c r="AVI749" s="11">
        <v>-2.4405115581587169E-7</v>
      </c>
      <c r="AVJ749" s="11">
        <v>7.5748144375595357E-9</v>
      </c>
      <c r="AVK749" s="11">
        <v>0</v>
      </c>
      <c r="AVL749" s="11">
        <v>9.8781912417176792E-8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7.5843459780887744E-9</v>
      </c>
      <c r="AWV749" s="11">
        <v>3.3133179381630459E-7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9.5315405192403381E-12</v>
      </c>
      <c r="AYG749" s="11">
        <v>-3.3133390780244685E-7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208366E-6</v>
      </c>
      <c r="AZP749" s="11">
        <v>0</v>
      </c>
      <c r="AZQ749" s="11">
        <v>0</v>
      </c>
      <c r="AZR749" s="11">
        <v>0</v>
      </c>
      <c r="AZS749" s="11">
        <v>-9.9447336803674858E-8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15.5515817225</v>
      </c>
      <c r="BBK749" s="12">
        <v>79.446542938567504</v>
      </c>
      <c r="BBL749" s="12">
        <v>52817.311419999998</v>
      </c>
      <c r="BBM749" s="12">
        <v>8837.576440999999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68647231303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2.5753109431236955E-8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3057268085E-5</v>
      </c>
      <c r="BB750" s="11">
        <v>3.7453299915139513E-27</v>
      </c>
      <c r="BC750" s="11">
        <v>2.8003381724264413E-25</v>
      </c>
      <c r="BD750" s="11">
        <v>1.8726146411157855E-27</v>
      </c>
      <c r="BE750" s="11">
        <v>0</v>
      </c>
      <c r="BF750" s="11">
        <v>0</v>
      </c>
      <c r="BG750" s="11">
        <v>6.9307757343495225E-25</v>
      </c>
      <c r="BH750" s="11">
        <v>3.15387884228939E-25</v>
      </c>
      <c r="BI750" s="11">
        <v>6.9307757343495225E-25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9937884787E-8</v>
      </c>
      <c r="CM750" s="11">
        <v>-2.5169409894156886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4931673267E-7</v>
      </c>
      <c r="DX750" s="11">
        <v>2.5169409894105481E-9</v>
      </c>
      <c r="DY750" s="11">
        <v>-2.0876343625983847E-7</v>
      </c>
      <c r="DZ750" s="11">
        <v>0</v>
      </c>
      <c r="EA750" s="11">
        <v>2.9296929316764469E-7</v>
      </c>
      <c r="EB750" s="11">
        <v>0</v>
      </c>
      <c r="EC750" s="11">
        <v>5.7634854046828553E-8</v>
      </c>
      <c r="ED750" s="11">
        <v>3.8315315337236825E-9</v>
      </c>
      <c r="EE750" s="11">
        <v>1.1559745401901576E-8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92473015E-6</v>
      </c>
      <c r="FI750" s="11">
        <v>0</v>
      </c>
      <c r="FJ750" s="11">
        <v>1.7110709523638617E-7</v>
      </c>
      <c r="FK750" s="11">
        <v>-3.1950936870483444E-8</v>
      </c>
      <c r="FL750" s="11">
        <v>0</v>
      </c>
      <c r="FM750" s="11">
        <v>5.0980322334137071E-7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3.7656341023447172E-8</v>
      </c>
      <c r="GV750" s="11">
        <v>0</v>
      </c>
      <c r="GW750" s="11">
        <v>-2.9427404887111173E-7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2.4114846248459595E-10</v>
      </c>
      <c r="IH750" s="11">
        <v>0</v>
      </c>
      <c r="II750" s="11">
        <v>-5.0980322334137589E-7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7932851363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5.7671132182128055E-8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9850780808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3.8670029714325318E-9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9751301344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1.1646968372308666E-8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802434158325E-6</v>
      </c>
      <c r="OF750" s="11">
        <v>6.4535028484582223E-28</v>
      </c>
      <c r="OG750" s="11">
        <v>0</v>
      </c>
      <c r="OH750" s="11">
        <v>0</v>
      </c>
      <c r="OI750" s="11">
        <v>7.2980221540498114E-26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13966819464E-6</v>
      </c>
      <c r="PQ750" s="11">
        <v>-2.9385921102477556E-7</v>
      </c>
      <c r="PR750" s="11">
        <v>8.3037289171706622E-9</v>
      </c>
      <c r="PS750" s="11">
        <v>0</v>
      </c>
      <c r="PT750" s="11">
        <v>2.9610153242203735E-8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7.9349832559732629</v>
      </c>
      <c r="QF750" s="11">
        <v>5.1264395730557682E-27</v>
      </c>
      <c r="QG750" s="11">
        <v>1.3780030512910117E-24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6347277074122234</v>
      </c>
      <c r="RQ750" s="11">
        <v>-4.7403921307781872E-8</v>
      </c>
      <c r="RR750" s="11">
        <v>8.5440286482476724E-8</v>
      </c>
      <c r="RS750" s="11">
        <v>5.7914090337681159E-6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7.2993686352405689</v>
      </c>
      <c r="TB750" s="11">
        <v>0</v>
      </c>
      <c r="TC750" s="11">
        <v>-8.5676658053337582E-8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6.8708080073434985E-9</v>
      </c>
      <c r="UN750" s="11">
        <v>0</v>
      </c>
      <c r="UO750" s="11">
        <v>-5.7931964573756812E-6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4309861124E-4</v>
      </c>
      <c r="WB750" s="11">
        <v>4.2085631559756041E-28</v>
      </c>
      <c r="WC750" s="11">
        <v>2.7260908538347228E-26</v>
      </c>
      <c r="WD750" s="11">
        <v>4.2082679476832799E-27</v>
      </c>
      <c r="WE750" s="11">
        <v>0</v>
      </c>
      <c r="WF750" s="11">
        <v>0</v>
      </c>
      <c r="WG750" s="11">
        <v>8.3216650660008279E-27</v>
      </c>
      <c r="WH750" s="11">
        <v>6.1508060749293625E-27</v>
      </c>
      <c r="WI750" s="11">
        <v>3.1307505262632563E-26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73529712181E-25</v>
      </c>
      <c r="XM750" s="11">
        <v>-1.3849624531028658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456471309235E-6</v>
      </c>
      <c r="YX750" s="11">
        <v>9.9999999999999995E-21</v>
      </c>
      <c r="YY750" s="11">
        <v>-5.6823021465786795E-8</v>
      </c>
      <c r="YZ750" s="11">
        <v>0</v>
      </c>
      <c r="ZA750" s="11">
        <v>9.046681908229709E-8</v>
      </c>
      <c r="ZB750" s="11">
        <v>0</v>
      </c>
      <c r="ZC750" s="11">
        <v>5.026552163358246E-9</v>
      </c>
      <c r="ZD750" s="11">
        <v>3.6999084631776351E-9</v>
      </c>
      <c r="ZE750" s="11">
        <v>2.5557033162218313E-8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606953237201E-28</v>
      </c>
      <c r="AAI750" s="11">
        <v>0</v>
      </c>
      <c r="AAJ750" s="11">
        <v>3.2606044467046571E-8</v>
      </c>
      <c r="AAK750" s="11">
        <v>-2.1691494207897767E-9</v>
      </c>
      <c r="AAL750" s="11">
        <v>0</v>
      </c>
      <c r="AAM750" s="11">
        <v>9.4834892988290918E-8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2.4216976998736379E-8</v>
      </c>
      <c r="ABV750" s="11">
        <v>0</v>
      </c>
      <c r="ABW750" s="11">
        <v>-9.2626653344529458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2.1691494207759273E-9</v>
      </c>
      <c r="ADH750" s="11">
        <v>0</v>
      </c>
      <c r="ADI750" s="11">
        <v>-9.5749186229881267E-8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73529709143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5.05318604691989E-9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92353476456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3.7325490482637012E-9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602786802172785E-9</v>
      </c>
      <c r="AIF750" s="11">
        <v>2.0893692258160432E-7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9.9193157510817912E-12</v>
      </c>
      <c r="AJQ750" s="11">
        <v>-2.0893990651592302E-7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13966806767E-6</v>
      </c>
      <c r="AKZ750" s="11">
        <v>0</v>
      </c>
      <c r="ALA750" s="11">
        <v>0</v>
      </c>
      <c r="ALB750" s="11">
        <v>0</v>
      </c>
      <c r="ALC750" s="11">
        <v>-2.980950198154128E-8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83114769953E-6</v>
      </c>
      <c r="AMP750" s="11">
        <v>1.8949176990314655E-33</v>
      </c>
      <c r="AMQ750" s="11">
        <v>0</v>
      </c>
      <c r="AMR750" s="11">
        <v>0</v>
      </c>
      <c r="AMS750" s="11">
        <v>2.1429058686223554E-31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73578471839E-6</v>
      </c>
      <c r="AOA750" s="11">
        <v>-2.6926123984947601E-7</v>
      </c>
      <c r="AOB750" s="11">
        <v>8.9753746616491718E-9</v>
      </c>
      <c r="AOC750" s="11">
        <v>0</v>
      </c>
      <c r="AOD750" s="11">
        <v>1.0590597134462053E-8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0946078291126626E-8</v>
      </c>
      <c r="APN750" s="11">
        <v>2.0893779252978671E-7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9.9193157510817912E-12</v>
      </c>
      <c r="AQY750" s="11">
        <v>-2.0893990651591985E-7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82385637737E-6</v>
      </c>
      <c r="ASH750" s="11">
        <v>0</v>
      </c>
      <c r="ASI750" s="11">
        <v>0</v>
      </c>
      <c r="ASJ750" s="11">
        <v>0</v>
      </c>
      <c r="ASK750" s="11">
        <v>-1.0661793112796324E-8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3007996E-6</v>
      </c>
      <c r="ATX750" s="11">
        <v>4.9397255781977818E-25</v>
      </c>
      <c r="ATY750" s="11">
        <v>0</v>
      </c>
      <c r="ATZ750" s="11">
        <v>0</v>
      </c>
      <c r="AUA750" s="11">
        <v>5.5739367435874689E-23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6240863E-6</v>
      </c>
      <c r="AVI750" s="11">
        <v>-2.4405115581587169E-7</v>
      </c>
      <c r="AVJ750" s="11">
        <v>7.5748144375595357E-9</v>
      </c>
      <c r="AVK750" s="11">
        <v>0</v>
      </c>
      <c r="AVL750" s="11">
        <v>5.4969561385859299E-8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5847337533206157E-9</v>
      </c>
      <c r="AWV750" s="11">
        <v>2.0893779252978671E-7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9.9193157510817912E-12</v>
      </c>
      <c r="AYG750" s="11">
        <v>-2.0893990651592895E-7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209497E-6</v>
      </c>
      <c r="AZP750" s="11">
        <v>0</v>
      </c>
      <c r="AZQ750" s="11">
        <v>0</v>
      </c>
      <c r="AZR750" s="11">
        <v>0</v>
      </c>
      <c r="AZS750" s="11">
        <v>-5.5339780473202964E-8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514.87346264197799</v>
      </c>
      <c r="BBK750" s="12">
        <v>431.51383974605699</v>
      </c>
      <c r="BBL750" s="12">
        <v>1168.6081529999999</v>
      </c>
      <c r="BBM750" s="12">
        <v>2244.6104420000001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83433600572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1.6193440171424311E-10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4770801398E-5</v>
      </c>
      <c r="BB751" s="11">
        <v>7.6930049281121018E-30</v>
      </c>
      <c r="BC751" s="11">
        <v>4.4200150633171275E-28</v>
      </c>
      <c r="BD751" s="11">
        <v>3.8402196425626975E-30</v>
      </c>
      <c r="BE751" s="11">
        <v>0</v>
      </c>
      <c r="BF751" s="11">
        <v>0</v>
      </c>
      <c r="BG751" s="11">
        <v>3.2837789001942704E-30</v>
      </c>
      <c r="BH751" s="11">
        <v>1.4942974918017658E-30</v>
      </c>
      <c r="BI751" s="11">
        <v>3.2837789001942704E-30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31993522911E-9</v>
      </c>
      <c r="CM751" s="11">
        <v>-2.6572933663430634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6519287521E-7</v>
      </c>
      <c r="DX751" s="11">
        <v>2.6572933663408553E-9</v>
      </c>
      <c r="DY751" s="11">
        <v>-3.5357728198539462E-7</v>
      </c>
      <c r="DZ751" s="11">
        <v>0</v>
      </c>
      <c r="EA751" s="11">
        <v>1.2032270590513583E-7</v>
      </c>
      <c r="EB751" s="11">
        <v>0</v>
      </c>
      <c r="EC751" s="11">
        <v>2.7553803477303539E-10</v>
      </c>
      <c r="ED751" s="11">
        <v>2.4765544350190863E-10</v>
      </c>
      <c r="EE751" s="11">
        <v>2.6923881968061172E-10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7710809822E-6</v>
      </c>
      <c r="FI751" s="11">
        <v>0</v>
      </c>
      <c r="FJ751" s="11">
        <v>1.4083994433905592E-7</v>
      </c>
      <c r="FK751" s="11">
        <v>-3.2159030558385116E-8</v>
      </c>
      <c r="FL751" s="11">
        <v>0</v>
      </c>
      <c r="FM751" s="11">
        <v>5.954172076973071E-8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2.1273733764633655E-7</v>
      </c>
      <c r="GV751" s="11">
        <v>0</v>
      </c>
      <c r="GW751" s="11">
        <v>-1.2220588516014376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4.4924243506883066E-10</v>
      </c>
      <c r="IH751" s="11">
        <v>0</v>
      </c>
      <c r="II751" s="11">
        <v>-5.954172076973292E-8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3855300352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2.7710941078950155E-10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19678445224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2.4884858308497811E-10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2797408708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2.7064999048156087E-10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33412910237E-6</v>
      </c>
      <c r="OF751" s="11">
        <v>6.4079644804184819E-28</v>
      </c>
      <c r="OG751" s="11">
        <v>0</v>
      </c>
      <c r="OH751" s="11">
        <v>0</v>
      </c>
      <c r="OI751" s="11">
        <v>9.1963816788732365E-28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23789329804E-6</v>
      </c>
      <c r="PQ751" s="11">
        <v>-2.9385921047954506E-7</v>
      </c>
      <c r="PR751" s="11">
        <v>8.3037289171706622E-9</v>
      </c>
      <c r="PS751" s="11">
        <v>0</v>
      </c>
      <c r="PT751" s="11">
        <v>3.9699319366720121E-10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1.1320708024162047</v>
      </c>
      <c r="QF751" s="11">
        <v>1.6929815284686653E-27</v>
      </c>
      <c r="QG751" s="11">
        <v>1.3384860673951031E-24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9.045010983292287E-2</v>
      </c>
      <c r="RQ751" s="11">
        <v>-1.006724125523648E-7</v>
      </c>
      <c r="RR751" s="11">
        <v>1.5497326182612575E-9</v>
      </c>
      <c r="RS751" s="11">
        <v>7.6637765269316386E-5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1.0401762630786129</v>
      </c>
      <c r="TB751" s="11">
        <v>0</v>
      </c>
      <c r="TC751" s="11">
        <v>-1.559694679891306E-9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6.1782545196718646E-8</v>
      </c>
      <c r="UN751" s="11">
        <v>0</v>
      </c>
      <c r="UO751" s="11">
        <v>-7.6638825446257239E-5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6158090907E-4</v>
      </c>
      <c r="WB751" s="11">
        <v>1.9286708453490357E-29</v>
      </c>
      <c r="WC751" s="11">
        <v>6.0434021415997424E-28</v>
      </c>
      <c r="WD751" s="11">
        <v>1.9162880231530547E-28</v>
      </c>
      <c r="WE751" s="11">
        <v>0</v>
      </c>
      <c r="WF751" s="11">
        <v>0</v>
      </c>
      <c r="WG751" s="11">
        <v>5.5216510754760771E-30</v>
      </c>
      <c r="WH751" s="11">
        <v>3.7926561119298653E-30</v>
      </c>
      <c r="WI751" s="11">
        <v>4.146319256478682E-30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9902344946E-25</v>
      </c>
      <c r="XM751" s="11">
        <v>-1.2486748369297433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517656278707E-6</v>
      </c>
      <c r="YX751" s="11">
        <v>9.9999999999999995E-21</v>
      </c>
      <c r="YY751" s="11">
        <v>-4.3358945774583808E-7</v>
      </c>
      <c r="YZ751" s="11">
        <v>0</v>
      </c>
      <c r="ZA751" s="11">
        <v>3.1572916987079913E-8</v>
      </c>
      <c r="ZB751" s="11">
        <v>0</v>
      </c>
      <c r="ZC751" s="11">
        <v>2.2758989622168299E-10</v>
      </c>
      <c r="ZD751" s="11">
        <v>1.5597207474560173E-10</v>
      </c>
      <c r="ZE751" s="11">
        <v>1.6108217276076371E-10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17737931573E-27</v>
      </c>
      <c r="AAI751" s="11">
        <v>0</v>
      </c>
      <c r="AAJ751" s="11">
        <v>1.7866792108055742E-8</v>
      </c>
      <c r="AAK751" s="11">
        <v>-2.1401100176673622E-8</v>
      </c>
      <c r="AAL751" s="11">
        <v>0</v>
      </c>
      <c r="AAM751" s="11">
        <v>7.7207387540137984E-9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4.1572266563777997E-7</v>
      </c>
      <c r="ABV751" s="11">
        <v>0</v>
      </c>
      <c r="ABW751" s="11">
        <v>-3.3834481259364494E-8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2.1401100176661152E-8</v>
      </c>
      <c r="ADH751" s="11">
        <v>0</v>
      </c>
      <c r="ADI751" s="11">
        <v>-8.6350319956027901E-9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99023449263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2.282683491064514E-10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638242208674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1.563094607593305E-10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6707760278081222E-9</v>
      </c>
      <c r="AIF751" s="11">
        <v>1.3896891127189599E-8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7.7908541386447884E-11</v>
      </c>
      <c r="AJQ751" s="11">
        <v>-1.3899875061508317E-8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23789317107E-6</v>
      </c>
      <c r="AKZ751" s="11">
        <v>0</v>
      </c>
      <c r="ALA751" s="11">
        <v>0</v>
      </c>
      <c r="ALB751" s="11">
        <v>0</v>
      </c>
      <c r="ALC751" s="11">
        <v>-3.9950520892190455E-10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83114769953E-6</v>
      </c>
      <c r="AMP751" s="11">
        <v>1.8815464397929065E-33</v>
      </c>
      <c r="AMQ751" s="11">
        <v>0</v>
      </c>
      <c r="AMR751" s="11">
        <v>0</v>
      </c>
      <c r="AMS751" s="11">
        <v>2.7002991045615446E-33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73578471839E-6</v>
      </c>
      <c r="AOA751" s="11">
        <v>-2.6926123984947601E-7</v>
      </c>
      <c r="AOB751" s="11">
        <v>8.9753746616491718E-9</v>
      </c>
      <c r="AOC751" s="11">
        <v>0</v>
      </c>
      <c r="AOD751" s="11">
        <v>1.5732568855614814E-10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1014067516761987E-8</v>
      </c>
      <c r="APN751" s="11">
        <v>1.3897761075372006E-8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7.7908541386447884E-11</v>
      </c>
      <c r="AQY751" s="11">
        <v>-1.389987506150514E-8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82385637737E-6</v>
      </c>
      <c r="ASH751" s="11">
        <v>0</v>
      </c>
      <c r="ASI751" s="11">
        <v>0</v>
      </c>
      <c r="ASJ751" s="11">
        <v>0</v>
      </c>
      <c r="ASK751" s="11">
        <v>-1.5822283686083276E-10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3008978E-6</v>
      </c>
      <c r="ATX751" s="11">
        <v>4.9048689977208654E-25</v>
      </c>
      <c r="ATY751" s="11">
        <v>0</v>
      </c>
      <c r="ATZ751" s="11">
        <v>0</v>
      </c>
      <c r="AUA751" s="11">
        <v>7.0390218675630613E-25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6240482E-6</v>
      </c>
      <c r="AVI751" s="11">
        <v>-2.4405115581587164E-7</v>
      </c>
      <c r="AVJ751" s="11">
        <v>7.5748144375595357E-9</v>
      </c>
      <c r="AVK751" s="11">
        <v>0</v>
      </c>
      <c r="AVL751" s="11">
        <v>7.1654986714860525E-10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6527229789559133E-9</v>
      </c>
      <c r="AWV751" s="11">
        <v>1.3897761075372006E-8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7.7908541386447884E-11</v>
      </c>
      <c r="AYG751" s="11">
        <v>-1.3899875061514256E-8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210852E-6</v>
      </c>
      <c r="AZP751" s="11">
        <v>0</v>
      </c>
      <c r="AZQ751" s="11">
        <v>0</v>
      </c>
      <c r="AZR751" s="11">
        <v>0</v>
      </c>
      <c r="AZS751" s="11">
        <v>-7.2121503833836977E-10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872.33831203998704</v>
      </c>
      <c r="BBK751" s="12">
        <v>208.881947557703</v>
      </c>
      <c r="BBL751" s="12">
        <v>2439.8463790000001</v>
      </c>
      <c r="BBM751" s="12">
        <v>5614.6192780000001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7407970749267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1.0913172180672134E-8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8994412432E-5</v>
      </c>
      <c r="BB752" s="11">
        <v>3.5179119249722547E-26</v>
      </c>
      <c r="BC752" s="11">
        <v>4.2016720310526167E-25</v>
      </c>
      <c r="BD752" s="11">
        <v>1.7588541785810922E-26</v>
      </c>
      <c r="BE752" s="11">
        <v>0</v>
      </c>
      <c r="BF752" s="11">
        <v>0</v>
      </c>
      <c r="BG752" s="11">
        <v>1.6202531733570862E-24</v>
      </c>
      <c r="BH752" s="11">
        <v>7.3730306656398483E-25</v>
      </c>
      <c r="BI752" s="11">
        <v>1.6202531733570862E-24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54684738214E-9</v>
      </c>
      <c r="CM752" s="11">
        <v>-3.963486725072517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50153212029E-8</v>
      </c>
      <c r="DX752" s="11">
        <v>3.9634867250665828E-9</v>
      </c>
      <c r="DY752" s="11">
        <v>-5.3988383914746117E-8</v>
      </c>
      <c r="DZ752" s="11">
        <v>0</v>
      </c>
      <c r="EA752" s="11">
        <v>2.222014106121799E-7</v>
      </c>
      <c r="EB752" s="11">
        <v>0</v>
      </c>
      <c r="EC752" s="11">
        <v>9.181442704957057E-8</v>
      </c>
      <c r="ED752" s="11">
        <v>5.339246654585196E-9</v>
      </c>
      <c r="EE752" s="11">
        <v>7.1142507460814069E-9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25025024998E-6</v>
      </c>
      <c r="FI752" s="11">
        <v>0</v>
      </c>
      <c r="FJ752" s="11">
        <v>4.3057645577650149E-8</v>
      </c>
      <c r="FK752" s="11">
        <v>-3.2101628989021185E-8</v>
      </c>
      <c r="FL752" s="11">
        <v>0</v>
      </c>
      <c r="FM752" s="11">
        <v>2.202915301145586E-7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1.0930738337090039E-8</v>
      </c>
      <c r="GV752" s="11">
        <v>0</v>
      </c>
      <c r="GW752" s="11">
        <v>-2.2357270171155491E-7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3.9184225978881996E-10</v>
      </c>
      <c r="IH752" s="11">
        <v>0</v>
      </c>
      <c r="II752" s="11">
        <v>-2.2029153011456453E-7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91057528827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9.2328021618403113E-8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309123895294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5.3643305447787967E-9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81873158822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7.1913898826039276E-9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95084752972E-6</v>
      </c>
      <c r="OF752" s="11">
        <v>6.4530402985277509E-28</v>
      </c>
      <c r="OG752" s="11">
        <v>0</v>
      </c>
      <c r="OH752" s="11">
        <v>0</v>
      </c>
      <c r="OI752" s="11">
        <v>3.9366653092384617E-26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76151206041E-6</v>
      </c>
      <c r="PQ752" s="11">
        <v>-2.9385920780952955E-7</v>
      </c>
      <c r="PR752" s="11">
        <v>8.3037289171706622E-9</v>
      </c>
      <c r="PS752" s="11">
        <v>0</v>
      </c>
      <c r="PT752" s="11">
        <v>1.598325533751524E-8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37010724063358669</v>
      </c>
      <c r="QF752" s="11">
        <v>4.1834326580813909E-25</v>
      </c>
      <c r="QG752" s="11">
        <v>3.935664830806832E-23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2.9312075989396474E-2</v>
      </c>
      <c r="RQ752" s="11">
        <v>-1.6601036247466986E-7</v>
      </c>
      <c r="RR752" s="11">
        <v>1.1386222770768496E-8</v>
      </c>
      <c r="RS752" s="11">
        <v>8.7218996798786125E-6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33708887387805947</v>
      </c>
      <c r="TB752" s="11">
        <v>0</v>
      </c>
      <c r="TC752" s="11">
        <v>-1.1444481759411952E-8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4.5696800566764513E-8</v>
      </c>
      <c r="UN752" s="11">
        <v>0</v>
      </c>
      <c r="UO752" s="11">
        <v>-8.724513999559088E-6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48769425731E-3</v>
      </c>
      <c r="WB752" s="11">
        <v>1.3921645682909812E-27</v>
      </c>
      <c r="WC752" s="11">
        <v>3.8499355745011336E-26</v>
      </c>
      <c r="WD752" s="11">
        <v>1.3919771182525732E-26</v>
      </c>
      <c r="WE752" s="11">
        <v>0</v>
      </c>
      <c r="WF752" s="11">
        <v>0</v>
      </c>
      <c r="WG752" s="11">
        <v>6.7392646398335334E-27</v>
      </c>
      <c r="WH752" s="11">
        <v>3.6737625498760864E-27</v>
      </c>
      <c r="WI752" s="11">
        <v>6.1105236941093376E-27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9324087504733E-25</v>
      </c>
      <c r="XM752" s="11">
        <v>-1.3797334094106928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237781001135E-5</v>
      </c>
      <c r="YX752" s="11">
        <v>9.9999999999999995E-21</v>
      </c>
      <c r="YY752" s="11">
        <v>-4.7153779601123863E-8</v>
      </c>
      <c r="YZ752" s="11">
        <v>0</v>
      </c>
      <c r="ZA752" s="11">
        <v>4.428281589737316E-7</v>
      </c>
      <c r="ZB752" s="11">
        <v>0</v>
      </c>
      <c r="ZC752" s="11">
        <v>5.0435269460959194E-9</v>
      </c>
      <c r="ZD752" s="11">
        <v>2.7477828394002263E-9</v>
      </c>
      <c r="ZE752" s="11">
        <v>1.0881902716431069E-8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783676138519E-27</v>
      </c>
      <c r="AAI752" s="11">
        <v>0</v>
      </c>
      <c r="AAJ752" s="11">
        <v>2.0473091302703324E-8</v>
      </c>
      <c r="AAK752" s="11">
        <v>-5.7738894325665983E-9</v>
      </c>
      <c r="AAL752" s="11">
        <v>0</v>
      </c>
      <c r="AAM752" s="11">
        <v>1.6106125699035692E-7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2.6680688298416747E-8</v>
      </c>
      <c r="ABV752" s="11">
        <v>0</v>
      </c>
      <c r="ABW752" s="11">
        <v>-4.4466421795620137E-7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5.7738894325528017E-9</v>
      </c>
      <c r="ADH752" s="11">
        <v>0</v>
      </c>
      <c r="ADI752" s="11">
        <v>-1.6197555023194722E-7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9324087498745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5.0764857286063842E-9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678335749773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2.7693462984544228E-9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9.6034773937100806E-9</v>
      </c>
      <c r="AIF752" s="11">
        <v>1.2466031692024022E-7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1.0609907288377165E-11</v>
      </c>
      <c r="AJQ752" s="11">
        <v>-1.2466330085455893E-7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76151193344E-6</v>
      </c>
      <c r="AKZ752" s="11">
        <v>0</v>
      </c>
      <c r="ALA752" s="11">
        <v>0</v>
      </c>
      <c r="ALB752" s="11">
        <v>0</v>
      </c>
      <c r="ALC752" s="11">
        <v>-1.6090786761009045E-8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83114769953E-6</v>
      </c>
      <c r="AMP752" s="11">
        <v>1.8947818822401012E-33</v>
      </c>
      <c r="AMQ752" s="11">
        <v>0</v>
      </c>
      <c r="AMR752" s="11">
        <v>0</v>
      </c>
      <c r="AMS752" s="11">
        <v>1.1559125943712784E-31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73578471839E-6</v>
      </c>
      <c r="AOA752" s="11">
        <v>-2.6926123984947601E-7</v>
      </c>
      <c r="AOB752" s="11">
        <v>8.9753746616491718E-9</v>
      </c>
      <c r="AOC752" s="11">
        <v>0</v>
      </c>
      <c r="AOD752" s="11">
        <v>5.7238478827875907E-9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0946768882663922E-8</v>
      </c>
      <c r="APN752" s="11">
        <v>1.2466118686842264E-7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1.0609907288377165E-11</v>
      </c>
      <c r="AQY752" s="11">
        <v>-1.2466330085455578E-7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82385637737E-6</v>
      </c>
      <c r="ASH752" s="11">
        <v>0</v>
      </c>
      <c r="ASI752" s="11">
        <v>0</v>
      </c>
      <c r="ASJ752" s="11">
        <v>0</v>
      </c>
      <c r="ASK752" s="11">
        <v>-5.7622519626062398E-9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3008403E-6</v>
      </c>
      <c r="ATX752" s="11">
        <v>4.9393715271070174E-25</v>
      </c>
      <c r="ATY752" s="11">
        <v>0</v>
      </c>
      <c r="ATZ752" s="11">
        <v>0</v>
      </c>
      <c r="AUA752" s="11">
        <v>3.0096975839099659E-23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6240651E-6</v>
      </c>
      <c r="AVI752" s="11">
        <v>-2.4405115581587169E-7</v>
      </c>
      <c r="AVJ752" s="11">
        <v>7.5748144375595357E-9</v>
      </c>
      <c r="AVK752" s="11">
        <v>0</v>
      </c>
      <c r="AVL752" s="11">
        <v>2.9662465277152102E-8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7.5854243448579113E-9</v>
      </c>
      <c r="AWV752" s="11">
        <v>1.2466118686842264E-7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1.0609907288377165E-11</v>
      </c>
      <c r="AYG752" s="11">
        <v>-1.2466330085456488E-7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210111E-6</v>
      </c>
      <c r="AZP752" s="11">
        <v>0</v>
      </c>
      <c r="AZQ752" s="11">
        <v>0</v>
      </c>
      <c r="AZR752" s="11">
        <v>0</v>
      </c>
      <c r="AZS752" s="11">
        <v>-2.9862166492214511E-8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61.614471015428798</v>
      </c>
      <c r="BBK752" s="12">
        <v>170.59790197182201</v>
      </c>
      <c r="BBL752" s="12">
        <v>186.4412921</v>
      </c>
      <c r="BBM752" s="12">
        <v>7326.3435159999999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5005949826988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8.1803480131274965E-9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3801867794E-5</v>
      </c>
      <c r="BB753" s="11">
        <v>3.0069364758618884E-28</v>
      </c>
      <c r="BC753" s="11">
        <v>4.6503240999024175E-27</v>
      </c>
      <c r="BD753" s="11">
        <v>1.5033619221390131E-28</v>
      </c>
      <c r="BE753" s="11">
        <v>0</v>
      </c>
      <c r="BF753" s="11">
        <v>0</v>
      </c>
      <c r="BG753" s="11">
        <v>1.4032906347080437E-26</v>
      </c>
      <c r="BH753" s="11">
        <v>6.3857334474896644E-27</v>
      </c>
      <c r="BI753" s="11">
        <v>1.4032906347080437E-26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611382144525E-9</v>
      </c>
      <c r="CM753" s="11">
        <v>-2.4158396272229864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72520358996E-8</v>
      </c>
      <c r="DX753" s="11">
        <v>2.4158396272197926E-9</v>
      </c>
      <c r="DY753" s="11">
        <v>-4.5352855058282649E-8</v>
      </c>
      <c r="DZ753" s="11">
        <v>0</v>
      </c>
      <c r="EA753" s="11">
        <v>2.3717228681593996E-7</v>
      </c>
      <c r="EB753" s="11">
        <v>0</v>
      </c>
      <c r="EC753" s="11">
        <v>3.0573550642490129E-8</v>
      </c>
      <c r="ED753" s="11">
        <v>1.8550632642493619E-8</v>
      </c>
      <c r="EE753" s="11">
        <v>4.9356557903774532E-9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83968861526E-6</v>
      </c>
      <c r="FI753" s="11">
        <v>0</v>
      </c>
      <c r="FJ753" s="11">
        <v>3.3985125645561747E-8</v>
      </c>
      <c r="FK753" s="11">
        <v>-3.2002111475829582E-8</v>
      </c>
      <c r="FL753" s="11">
        <v>0</v>
      </c>
      <c r="FM753" s="11">
        <v>3.4108408666963066E-7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1.1367729412717714E-8</v>
      </c>
      <c r="GV753" s="11">
        <v>0</v>
      </c>
      <c r="GW753" s="11">
        <v>-2.382403272390329E-7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2.9232224505501227E-10</v>
      </c>
      <c r="IH753" s="11">
        <v>0</v>
      </c>
      <c r="II753" s="11">
        <v>-3.4108408666963384E-7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60292698825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3.0916287406982568E-8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6731710849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1.8622843528033927E-8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44552851416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4.9793136700800412E-9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36385423261E-6</v>
      </c>
      <c r="OF753" s="11">
        <v>6.4533343280593897E-28</v>
      </c>
      <c r="OG753" s="11">
        <v>0</v>
      </c>
      <c r="OH753" s="11">
        <v>0</v>
      </c>
      <c r="OI753" s="11">
        <v>6.1090235573731845E-26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21318953792E-6</v>
      </c>
      <c r="PQ753" s="11">
        <v>-2.9385921260059407E-7</v>
      </c>
      <c r="PR753" s="11">
        <v>8.3037289171706622E-9</v>
      </c>
      <c r="PS753" s="11">
        <v>0</v>
      </c>
      <c r="PT753" s="11">
        <v>2.478995790609746E-8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31780837829377939</v>
      </c>
      <c r="QF753" s="11">
        <v>2.1840885483589487E-24</v>
      </c>
      <c r="QG753" s="11">
        <v>1.2968818955944163E-22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2.5119140607928043E-2</v>
      </c>
      <c r="RQ753" s="11">
        <v>-4.4451487374318092E-8</v>
      </c>
      <c r="RR753" s="11">
        <v>4.2875585435245506E-9</v>
      </c>
      <c r="RS753" s="11">
        <v>2.5415727770745272E-6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28887011699117243</v>
      </c>
      <c r="TB753" s="11">
        <v>0</v>
      </c>
      <c r="TC753" s="11">
        <v>-4.3111351496744802E-9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2.4262820406932504E-8</v>
      </c>
      <c r="UN753" s="11">
        <v>0</v>
      </c>
      <c r="UO753" s="11">
        <v>-2.5424697627476929E-6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503596838247E-3</v>
      </c>
      <c r="WB753" s="11">
        <v>1.810085826002425E-26</v>
      </c>
      <c r="WC753" s="11">
        <v>7.513012752133283E-25</v>
      </c>
      <c r="WD753" s="11">
        <v>1.8099163213230258E-25</v>
      </c>
      <c r="WE753" s="11">
        <v>0</v>
      </c>
      <c r="WF753" s="11">
        <v>0</v>
      </c>
      <c r="WG753" s="11">
        <v>4.8058814520935659E-26</v>
      </c>
      <c r="WH753" s="11">
        <v>1.2626580599486097E-25</v>
      </c>
      <c r="WI753" s="11">
        <v>1.3190983856609775E-25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5527499773656E-25</v>
      </c>
      <c r="XM753" s="11">
        <v>-1.5445109306707523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726599945678E-5</v>
      </c>
      <c r="YX753" s="11">
        <v>9.9999999999999995E-21</v>
      </c>
      <c r="YY753" s="11">
        <v>-4.0744843861736286E-8</v>
      </c>
      <c r="YZ753" s="11">
        <v>0</v>
      </c>
      <c r="ZA753" s="11">
        <v>1.3692787170748877E-7</v>
      </c>
      <c r="ZB753" s="11">
        <v>0</v>
      </c>
      <c r="ZC753" s="11">
        <v>9.2597122407567678E-10</v>
      </c>
      <c r="ZD753" s="11">
        <v>2.4018169996995731E-9</v>
      </c>
      <c r="ZE753" s="11">
        <v>8.1620195285336533E-9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6148863533481E-27</v>
      </c>
      <c r="AAI753" s="11">
        <v>0</v>
      </c>
      <c r="AAJ753" s="11">
        <v>1.6092499468124709E-8</v>
      </c>
      <c r="AAK753" s="11">
        <v>-4.6150457966927541E-9</v>
      </c>
      <c r="AAL753" s="11">
        <v>0</v>
      </c>
      <c r="AAM753" s="11">
        <v>2.1648549684168165E-7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2.4652344393606137E-8</v>
      </c>
      <c r="ABV753" s="11">
        <v>0</v>
      </c>
      <c r="ABW753" s="11">
        <v>-1.3887099551210019E-7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4.6150457966773098E-9</v>
      </c>
      <c r="ADH753" s="11">
        <v>0</v>
      </c>
      <c r="ADI753" s="11">
        <v>-2.1739979008327359E-7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5527499701703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9.2903222924853594E-10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794949946306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2.4420968025497328E-9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030384047644833E-9</v>
      </c>
      <c r="AIF753" s="11">
        <v>1.8140669741495182E-7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1.0170918342779187E-11</v>
      </c>
      <c r="AJQ753" s="11">
        <v>-1.8140968134927053E-7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21318941095E-6</v>
      </c>
      <c r="AKZ753" s="11">
        <v>0</v>
      </c>
      <c r="ALA753" s="11">
        <v>0</v>
      </c>
      <c r="ALB753" s="11">
        <v>0</v>
      </c>
      <c r="ALC753" s="11">
        <v>-2.4956828424735081E-8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83114769953E-6</v>
      </c>
      <c r="AMP753" s="11">
        <v>1.8948682170224084E-33</v>
      </c>
      <c r="AMQ753" s="11">
        <v>0</v>
      </c>
      <c r="AMR753" s="11">
        <v>0</v>
      </c>
      <c r="AMS753" s="11">
        <v>1.7937801607426965E-31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73578471839E-6</v>
      </c>
      <c r="AOA753" s="11">
        <v>-2.6926123984947601E-7</v>
      </c>
      <c r="AOB753" s="11">
        <v>8.9753746616491718E-9</v>
      </c>
      <c r="AOC753" s="11">
        <v>0</v>
      </c>
      <c r="AOD753" s="11">
        <v>8.8690988001383806E-9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46329893718324E-8</v>
      </c>
      <c r="APN753" s="11">
        <v>1.8140756736313424E-7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1.0170918342779187E-11</v>
      </c>
      <c r="AQY753" s="11">
        <v>-1.8140968134926738E-7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82385637737E-6</v>
      </c>
      <c r="ASH753" s="11">
        <v>0</v>
      </c>
      <c r="ASI753" s="11">
        <v>0</v>
      </c>
      <c r="ASJ753" s="11">
        <v>0</v>
      </c>
      <c r="ASK753" s="11">
        <v>-8.9286954139369649E-9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3007996E-6</v>
      </c>
      <c r="ATX753" s="11">
        <v>4.9395965870833261E-25</v>
      </c>
      <c r="ATY753" s="11">
        <v>0</v>
      </c>
      <c r="ATZ753" s="11">
        <v>0</v>
      </c>
      <c r="AUA753" s="11">
        <v>4.6674896732772948E-23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6240685E-6</v>
      </c>
      <c r="AVI753" s="11">
        <v>-2.4405115581587169E-7</v>
      </c>
      <c r="AVJ753" s="11">
        <v>7.5748144375595357E-9</v>
      </c>
      <c r="AVK753" s="11">
        <v>0</v>
      </c>
      <c r="AVL753" s="11">
        <v>4.6017770047376229E-8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584985355912314E-9</v>
      </c>
      <c r="AWV753" s="11">
        <v>1.8140756736313424E-7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1.0170918342779187E-11</v>
      </c>
      <c r="AYG753" s="11">
        <v>-1.8140968134927649E-7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20967E-6</v>
      </c>
      <c r="AZP753" s="11">
        <v>0</v>
      </c>
      <c r="AZQ753" s="11">
        <v>0</v>
      </c>
      <c r="AZR753" s="11">
        <v>0</v>
      </c>
      <c r="AZS753" s="11">
        <v>-4.6327672439134316E-8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53.581756632680502</v>
      </c>
      <c r="BBK753" s="12">
        <v>113.837973321127</v>
      </c>
      <c r="BBL753" s="12">
        <v>579.19631379999998</v>
      </c>
      <c r="BBM753" s="12">
        <v>539.34286380000003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8780170239362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5.8596975018637855E-9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9932765119E-5</v>
      </c>
      <c r="BB754" s="11">
        <v>2.5831488174092382E-26</v>
      </c>
      <c r="BC754" s="11">
        <v>1.3432635177823598E-24</v>
      </c>
      <c r="BD754" s="11">
        <v>1.2914168043983539E-26</v>
      </c>
      <c r="BE754" s="11">
        <v>0</v>
      </c>
      <c r="BF754" s="11">
        <v>0</v>
      </c>
      <c r="BG754" s="11">
        <v>2.5121308430141414E-25</v>
      </c>
      <c r="BH754" s="11">
        <v>1.1431557762831735E-25</v>
      </c>
      <c r="BI754" s="11">
        <v>2.5121308430141414E-25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42195625552E-9</v>
      </c>
      <c r="CM754" s="11">
        <v>-3.5241491678496922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96415188127E-8</v>
      </c>
      <c r="DX754" s="11">
        <v>3.524149167843909E-9</v>
      </c>
      <c r="DY754" s="11">
        <v>-2.080237574311268E-7</v>
      </c>
      <c r="DZ754" s="11">
        <v>0</v>
      </c>
      <c r="EA754" s="11">
        <v>9.0463927431761263E-8</v>
      </c>
      <c r="EB754" s="11">
        <v>0</v>
      </c>
      <c r="EC754" s="11">
        <v>8.5352477531466418E-9</v>
      </c>
      <c r="ED754" s="11">
        <v>7.8909512656613227E-10</v>
      </c>
      <c r="EE754" s="11">
        <v>2.5618716532747584E-8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62054815752E-6</v>
      </c>
      <c r="FI754" s="11">
        <v>0</v>
      </c>
      <c r="FJ754" s="11">
        <v>1.6678773314143005E-7</v>
      </c>
      <c r="FK754" s="11">
        <v>-3.1999654781839188E-8</v>
      </c>
      <c r="FL754" s="11">
        <v>0</v>
      </c>
      <c r="FM754" s="11">
        <v>1.9615208785687705E-7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4.1236024289690993E-8</v>
      </c>
      <c r="GV754" s="11">
        <v>0</v>
      </c>
      <c r="GW754" s="11">
        <v>-9.2385940728628817E-8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2.8986583514805929E-10</v>
      </c>
      <c r="IH754" s="11">
        <v>0</v>
      </c>
      <c r="II754" s="11">
        <v>-1.9615208785688285E-7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65569633689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8.6235205362334814E-9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70126585266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7.9310713776018716E-10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16877642109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2.5878850269105148E-8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54262457711E-6</v>
      </c>
      <c r="OF754" s="11">
        <v>6.4511917138622539E-28</v>
      </c>
      <c r="OG754" s="11">
        <v>0</v>
      </c>
      <c r="OH754" s="11">
        <v>0</v>
      </c>
      <c r="OI754" s="11">
        <v>1.5323027709524626E-26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46156325448E-6</v>
      </c>
      <c r="PQ754" s="11">
        <v>-2.9385921205650045E-7</v>
      </c>
      <c r="PR754" s="11">
        <v>8.3037289171706622E-9</v>
      </c>
      <c r="PS754" s="11">
        <v>0</v>
      </c>
      <c r="PT754" s="11">
        <v>6.2360546305665376E-9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1466529850114449</v>
      </c>
      <c r="QF754" s="11">
        <v>2.3083571900355052E-24</v>
      </c>
      <c r="QG754" s="11">
        <v>5.7809280590254122E-22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9.1491757180578365E-2</v>
      </c>
      <c r="RQ754" s="11">
        <v>-4.280155179743547E-8</v>
      </c>
      <c r="RR754" s="11">
        <v>7.2464167686247413E-9</v>
      </c>
      <c r="RS754" s="11">
        <v>4.5059903890204231E-6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1.0521552075766507</v>
      </c>
      <c r="TB754" s="11">
        <v>0</v>
      </c>
      <c r="TC754" s="11">
        <v>-7.3090035400743825E-9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1.0596593257828474E-8</v>
      </c>
      <c r="UN754" s="11">
        <v>0</v>
      </c>
      <c r="UO754" s="11">
        <v>-4.5072967809186782E-6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55953183517E-3</v>
      </c>
      <c r="WB754" s="11">
        <v>7.4444142941611244E-26</v>
      </c>
      <c r="WC754" s="11">
        <v>2.260014170408879E-24</v>
      </c>
      <c r="WD754" s="11">
        <v>7.4414928944767111E-25</v>
      </c>
      <c r="WE754" s="11">
        <v>0</v>
      </c>
      <c r="WF754" s="11">
        <v>0</v>
      </c>
      <c r="WG754" s="11">
        <v>2.0568454964495964E-25</v>
      </c>
      <c r="WH754" s="11">
        <v>3.0043277835798499E-25</v>
      </c>
      <c r="WI754" s="11">
        <v>6.0292683141601866E-25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80655466238798E-25</v>
      </c>
      <c r="XM754" s="11">
        <v>-1.6674395107473594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5357311897313E-5</v>
      </c>
      <c r="YX754" s="11">
        <v>9.9999999999999995E-21</v>
      </c>
      <c r="YY754" s="11">
        <v>-2.4132777028642201E-8</v>
      </c>
      <c r="YZ754" s="11">
        <v>0</v>
      </c>
      <c r="ZA754" s="11">
        <v>6.7474363170451424E-8</v>
      </c>
      <c r="ZB754" s="11">
        <v>0</v>
      </c>
      <c r="ZC754" s="11">
        <v>1.0831591603301638E-9</v>
      </c>
      <c r="ZD754" s="11">
        <v>1.5739335698015756E-9</v>
      </c>
      <c r="ZE754" s="11">
        <v>5.7782865037124371E-9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211612101764E-27</v>
      </c>
      <c r="AAI754" s="11">
        <v>0</v>
      </c>
      <c r="AAJ754" s="11">
        <v>1.2979457170577325E-8</v>
      </c>
      <c r="AAK754" s="11">
        <v>-3.0713425559442289E-9</v>
      </c>
      <c r="AAL754" s="11">
        <v>0</v>
      </c>
      <c r="AAM754" s="11">
        <v>2.7349659447733699E-8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1.1153319858058206E-8</v>
      </c>
      <c r="ABV754" s="11">
        <v>0</v>
      </c>
      <c r="ABW754" s="11">
        <v>-7.2048464756817546E-8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3.0713425559275563E-9</v>
      </c>
      <c r="ADH754" s="11">
        <v>0</v>
      </c>
      <c r="ADI754" s="11">
        <v>-2.8263952689326876E-8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80655465929937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1.1028170574111566E-9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517983867389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1.5900868575727641E-9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6062373485643855E-9</v>
      </c>
      <c r="AIF754" s="11">
        <v>5.8104110723609729E-8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1.3369862142683939E-11</v>
      </c>
      <c r="AJQ754" s="11">
        <v>-5.8107094657928443E-8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46156312751E-6</v>
      </c>
      <c r="AKZ754" s="11">
        <v>0</v>
      </c>
      <c r="ALA754" s="11">
        <v>0</v>
      </c>
      <c r="ALB754" s="11">
        <v>0</v>
      </c>
      <c r="ALC754" s="11">
        <v>-6.2779099323074722E-9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83114769953E-6</v>
      </c>
      <c r="AMP754" s="11">
        <v>1.8942390892975608E-33</v>
      </c>
      <c r="AMQ754" s="11">
        <v>0</v>
      </c>
      <c r="AMR754" s="11">
        <v>0</v>
      </c>
      <c r="AMS754" s="11">
        <v>4.4992495077495107E-32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73578471839E-6</v>
      </c>
      <c r="AOA754" s="11">
        <v>-2.6926123984947601E-7</v>
      </c>
      <c r="AOB754" s="11">
        <v>8.9753746616491718E-9</v>
      </c>
      <c r="AOC754" s="11">
        <v>0</v>
      </c>
      <c r="AOD754" s="11">
        <v>2.2427047731630544E-9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0949528837518228E-8</v>
      </c>
      <c r="APN754" s="11">
        <v>5.8104980671792137E-8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1.3369862142683939E-11</v>
      </c>
      <c r="AQY754" s="11">
        <v>-5.8107094657925274E-8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82385637737E-6</v>
      </c>
      <c r="ASH754" s="11">
        <v>0</v>
      </c>
      <c r="ASI754" s="11">
        <v>0</v>
      </c>
      <c r="ASJ754" s="11">
        <v>0</v>
      </c>
      <c r="ASK754" s="11">
        <v>-2.2576530952128218E-9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3008809E-6</v>
      </c>
      <c r="ATX754" s="11">
        <v>4.9379565589618041E-25</v>
      </c>
      <c r="ATY754" s="11">
        <v>0</v>
      </c>
      <c r="ATZ754" s="11">
        <v>0</v>
      </c>
      <c r="AUA754" s="11">
        <v>1.1723361890580535E-23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6240575E-6</v>
      </c>
      <c r="AVI754" s="11">
        <v>-2.4405115581587169E-7</v>
      </c>
      <c r="AVJ754" s="11">
        <v>7.5748144375595357E-9</v>
      </c>
      <c r="AVK754" s="11">
        <v>0</v>
      </c>
      <c r="AVL754" s="11">
        <v>1.1560521107104515E-8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5881842997122146E-9</v>
      </c>
      <c r="AWV754" s="11">
        <v>5.8104980671792137E-8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1.3369862142683939E-11</v>
      </c>
      <c r="AYG754" s="11">
        <v>-5.8107094657934386E-8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210589E-6</v>
      </c>
      <c r="AZP754" s="11">
        <v>0</v>
      </c>
      <c r="AZQ754" s="11">
        <v>0</v>
      </c>
      <c r="AZR754" s="11">
        <v>0</v>
      </c>
      <c r="AZS754" s="11">
        <v>-1.163825238176872E-8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16.473817043156799</v>
      </c>
      <c r="BBK754" s="12">
        <v>3945.91646808106</v>
      </c>
      <c r="BBL754" s="12">
        <v>85.699914480000004</v>
      </c>
      <c r="BBM754" s="12">
        <v>3446.463745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5322193142068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1.2716920418051869E-10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1469685004971711E-5</v>
      </c>
      <c r="BB755" s="11">
        <v>3.0218665678193133E-32</v>
      </c>
      <c r="BC755" s="11">
        <v>1.0544720347647842E-30</v>
      </c>
      <c r="BD755" s="11">
        <v>1.5056115571057126E-32</v>
      </c>
      <c r="BE755" s="11">
        <v>0</v>
      </c>
      <c r="BF755" s="11">
        <v>0</v>
      </c>
      <c r="BG755" s="11">
        <v>6.6418660702194432E-33</v>
      </c>
      <c r="BH755" s="11">
        <v>3.0224092764056069E-33</v>
      </c>
      <c r="BI755" s="11">
        <v>6.6418660702194432E-33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9.0351106876017737E-9</v>
      </c>
      <c r="CM755" s="11">
        <v>-1.2783384723857408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9.9386217563619515E-8</v>
      </c>
      <c r="DX755" s="11">
        <v>1.2783384723846597E-9</v>
      </c>
      <c r="DY755" s="11">
        <v>-3.5810828935412082E-7</v>
      </c>
      <c r="DZ755" s="11">
        <v>0</v>
      </c>
      <c r="EA755" s="11">
        <v>3.7346588925615408E-8</v>
      </c>
      <c r="EB755" s="11">
        <v>0</v>
      </c>
      <c r="EC755" s="11">
        <v>1.5857949592927523E-10</v>
      </c>
      <c r="ED755" s="11">
        <v>7.19936505732448E-11</v>
      </c>
      <c r="EE755" s="11">
        <v>2.7612357363149133E-10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3.6138302195808893E-6</v>
      </c>
      <c r="FI755" s="11">
        <v>0</v>
      </c>
      <c r="FJ755" s="11">
        <v>4.1790117142444498E-8</v>
      </c>
      <c r="FK755" s="11">
        <v>-3.2549748922746075E-8</v>
      </c>
      <c r="FL755" s="11">
        <v>0</v>
      </c>
      <c r="FM755" s="11">
        <v>3.1086946949259052E-9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3.1631817221167528E-7</v>
      </c>
      <c r="GV755" s="11">
        <v>0</v>
      </c>
      <c r="GW755" s="11">
        <v>-3.9171573098903155E-8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8.3995990794808096E-10</v>
      </c>
      <c r="IH755" s="11">
        <v>0</v>
      </c>
      <c r="II755" s="11">
        <v>-3.1086946949269871E-9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9.7579195426099147E-7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1.5955162859201504E-10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1684265650244254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7.381584250637663E-11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6140442750407091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2.7654533933093374E-10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59825570582E-6</v>
      </c>
      <c r="OF755" s="11">
        <v>6.4011179646183678E-28</v>
      </c>
      <c r="OG755" s="11">
        <v>0</v>
      </c>
      <c r="OH755" s="11">
        <v>0</v>
      </c>
      <c r="OI755" s="11">
        <v>7.3672007722427542E-28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71060975416E-6</v>
      </c>
      <c r="PQ755" s="11">
        <v>-2.9385921218695056E-7</v>
      </c>
      <c r="PR755" s="11">
        <v>8.3037289171706622E-9</v>
      </c>
      <c r="PS755" s="11">
        <v>0</v>
      </c>
      <c r="PT755" s="11">
        <v>3.2283922755757215E-10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1.5087966114262203</v>
      </c>
      <c r="QF755" s="11">
        <v>2.6959396932111134E-30</v>
      </c>
      <c r="QG755" s="11">
        <v>2.6130861747611773E-26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0.12051882687021584</v>
      </c>
      <c r="RQ755" s="11">
        <v>-6.6805572365236615E-8</v>
      </c>
      <c r="RR755" s="11">
        <v>9.4827092171842738E-11</v>
      </c>
      <c r="RS755" s="11">
        <v>5.4008460799260865E-5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1.3859665090074822</v>
      </c>
      <c r="TB755" s="11">
        <v>0</v>
      </c>
      <c r="TC755" s="11">
        <v>-9.5559866584519726E-11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4.658909081154818E-8</v>
      </c>
      <c r="UN755" s="11">
        <v>0</v>
      </c>
      <c r="UO755" s="11">
        <v>-5.4009562228150603E-5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762380073864E-4</v>
      </c>
      <c r="WB755" s="11">
        <v>1.4484648180660894E-31</v>
      </c>
      <c r="WC755" s="11">
        <v>3.5322904396774836E-30</v>
      </c>
      <c r="WD755" s="11">
        <v>1.4377822068209307E-30</v>
      </c>
      <c r="WE755" s="11">
        <v>0</v>
      </c>
      <c r="WF755" s="11">
        <v>0</v>
      </c>
      <c r="WG755" s="11">
        <v>5.5039072038393226E-32</v>
      </c>
      <c r="WH755" s="11">
        <v>3.4412259441536926E-32</v>
      </c>
      <c r="WI755" s="11">
        <v>2.3140501694664869E-32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3314126107023E-25</v>
      </c>
      <c r="XM755" s="11">
        <v>-1.1292046051253245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5995390265684E-5</v>
      </c>
      <c r="YX755" s="11">
        <v>9.9999999999999995E-21</v>
      </c>
      <c r="YY755" s="11">
        <v>-1.1729988240463408E-7</v>
      </c>
      <c r="YZ755" s="11">
        <v>0</v>
      </c>
      <c r="ZA755" s="11">
        <v>6.6792244893015291E-9</v>
      </c>
      <c r="ZB755" s="11">
        <v>0</v>
      </c>
      <c r="ZC755" s="11">
        <v>3.9857792112310088E-10</v>
      </c>
      <c r="ZD755" s="11">
        <v>2.445516000478741E-10</v>
      </c>
      <c r="ZE755" s="11">
        <v>1.2672559758305637E-10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8779148230465E-27</v>
      </c>
      <c r="AAI755" s="11">
        <v>0</v>
      </c>
      <c r="AAJ755" s="11">
        <v>1.0711186417665283E-8</v>
      </c>
      <c r="AAK755" s="11">
        <v>-9.0256228610764288E-9</v>
      </c>
      <c r="AAL755" s="11">
        <v>0</v>
      </c>
      <c r="AAM755" s="11">
        <v>3.7296872829674609E-9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1.0658869598696756E-7</v>
      </c>
      <c r="ABV755" s="11">
        <v>0</v>
      </c>
      <c r="ABW755" s="11">
        <v>-7.9405862685647696E-9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9.025622861065146E-9</v>
      </c>
      <c r="ADH755" s="11">
        <v>0</v>
      </c>
      <c r="ADI755" s="11">
        <v>-4.6439805245552573E-9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3314126107023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4.0071901234630471E-10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19965426992632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2.4509087597470021E-10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9.6809979423735198E-9</v>
      </c>
      <c r="AIF755" s="11">
        <v>1.2452933724001027E-8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8.8130455951848397E-11</v>
      </c>
      <c r="AJQ755" s="11">
        <v>-1.2455917658319745E-8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71060962719E-6</v>
      </c>
      <c r="AKZ755" s="11">
        <v>0</v>
      </c>
      <c r="ALA755" s="11">
        <v>0</v>
      </c>
      <c r="ALB755" s="11">
        <v>0</v>
      </c>
      <c r="ALC755" s="11">
        <v>-3.2485159731885681E-10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83114769953E-6</v>
      </c>
      <c r="AMP755" s="11">
        <v>1.8795361231833099E-33</v>
      </c>
      <c r="AMQ755" s="11">
        <v>0</v>
      </c>
      <c r="AMR755" s="11">
        <v>0</v>
      </c>
      <c r="AMS755" s="11">
        <v>2.1632035283581455E-33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73578471839E-6</v>
      </c>
      <c r="AOA755" s="11">
        <v>-2.6926123984947601E-7</v>
      </c>
      <c r="AOB755" s="11">
        <v>8.9753746616491718E-9</v>
      </c>
      <c r="AOC755" s="11">
        <v>0</v>
      </c>
      <c r="AOD755" s="11">
        <v>1.3084212923128065E-10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1024289431327387E-8</v>
      </c>
      <c r="APN755" s="11">
        <v>1.2453803672183434E-8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8.8130455951848397E-11</v>
      </c>
      <c r="AQY755" s="11">
        <v>-1.2455917658316568E-8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82385637737E-6</v>
      </c>
      <c r="ASH755" s="11">
        <v>0</v>
      </c>
      <c r="ASI755" s="11">
        <v>0</v>
      </c>
      <c r="ASJ755" s="11">
        <v>0</v>
      </c>
      <c r="ASK755" s="11">
        <v>-1.3156083271688717E-10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3009063E-6</v>
      </c>
      <c r="ATX755" s="11">
        <v>4.8996284469667215E-25</v>
      </c>
      <c r="ATY755" s="11">
        <v>0</v>
      </c>
      <c r="ATZ755" s="11">
        <v>0</v>
      </c>
      <c r="AUA755" s="11">
        <v>5.6389756222113439E-25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6240541E-6</v>
      </c>
      <c r="AVI755" s="11">
        <v>-2.4405115581587158E-7</v>
      </c>
      <c r="AVJ755" s="11">
        <v>7.5748144375595357E-9</v>
      </c>
      <c r="AVK755" s="11">
        <v>0</v>
      </c>
      <c r="AVL755" s="11">
        <v>5.7883535865929413E-10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7.6629448935213026E-9</v>
      </c>
      <c r="AWV755" s="11">
        <v>1.2453803672183434E-8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8.8130455951848397E-11</v>
      </c>
      <c r="AYG755" s="11">
        <v>-1.2455917658325684E-8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210881E-6</v>
      </c>
      <c r="AZP755" s="11">
        <v>0</v>
      </c>
      <c r="AZQ755" s="11">
        <v>0</v>
      </c>
      <c r="AZR755" s="11">
        <v>0</v>
      </c>
      <c r="AZS755" s="11">
        <v>-5.8257261678985243E-10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143.203471666426</v>
      </c>
      <c r="BBK755" s="12">
        <v>233.68344423345499</v>
      </c>
      <c r="BBL755" s="12">
        <v>8288.9541499999996</v>
      </c>
      <c r="BBM755" s="12">
        <v>6440.7713860000003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7442716702999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2.4044830488688059E-8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832513422E-5</v>
      </c>
      <c r="BB756" s="11">
        <v>3.925842850344611E-26</v>
      </c>
      <c r="BC756" s="11">
        <v>1.0279231998252581E-24</v>
      </c>
      <c r="BD756" s="11">
        <v>1.9628062194314725E-26</v>
      </c>
      <c r="BE756" s="11">
        <v>0</v>
      </c>
      <c r="BF756" s="11">
        <v>0</v>
      </c>
      <c r="BG756" s="11">
        <v>1.4376327908647238E-25</v>
      </c>
      <c r="BH756" s="11">
        <v>6.5420088831012261E-26</v>
      </c>
      <c r="BI756" s="11">
        <v>1.4376327908647238E-25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6050973702E-8</v>
      </c>
      <c r="CM756" s="11">
        <v>-1.1507543774388158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6656071072E-7</v>
      </c>
      <c r="DX756" s="11">
        <v>1.1507543774327683E-9</v>
      </c>
      <c r="DY756" s="11">
        <v>-4.3238948320222339E-8</v>
      </c>
      <c r="DZ756" s="11">
        <v>0</v>
      </c>
      <c r="EA756" s="11">
        <v>1.2884030694944797E-7</v>
      </c>
      <c r="EB756" s="11">
        <v>0</v>
      </c>
      <c r="EC756" s="11">
        <v>5.0046703520862824E-10</v>
      </c>
      <c r="ED756" s="11">
        <v>1.5391557264421443E-9</v>
      </c>
      <c r="EE756" s="11">
        <v>3.7110936327398423E-9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3005366091528E-6</v>
      </c>
      <c r="FI756" s="11">
        <v>0</v>
      </c>
      <c r="FJ756" s="11">
        <v>2.7412095651491257E-8</v>
      </c>
      <c r="FK756" s="11">
        <v>-3.1920016508865283E-8</v>
      </c>
      <c r="FL756" s="11">
        <v>0</v>
      </c>
      <c r="FM756" s="11">
        <v>1.4217374735249646E-7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1.5826852668725037E-8</v>
      </c>
      <c r="GV756" s="11">
        <v>0</v>
      </c>
      <c r="GW756" s="11">
        <v>-1.3070221365202013E-7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2.1022653404880591E-10</v>
      </c>
      <c r="IH756" s="11">
        <v>0</v>
      </c>
      <c r="II756" s="11">
        <v>-1.421737473525025E-7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8534685493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5.1333356500522932E-10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74521523321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1.551428213209323E-9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24202538866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3.7402373634600685E-9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67567067865E-6</v>
      </c>
      <c r="OF756" s="11">
        <v>6.4532686708984964E-28</v>
      </c>
      <c r="OG756" s="11">
        <v>0</v>
      </c>
      <c r="OH756" s="11">
        <v>0</v>
      </c>
      <c r="OI756" s="11">
        <v>4.615815608011586E-26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37468830713E-6</v>
      </c>
      <c r="PQ756" s="11">
        <v>-2.9385921402560906E-7</v>
      </c>
      <c r="PR756" s="11">
        <v>8.3037289171706622E-9</v>
      </c>
      <c r="PS756" s="11">
        <v>0</v>
      </c>
      <c r="PT756" s="11">
        <v>1.873651485771644E-8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2.7132413442165233</v>
      </c>
      <c r="QF756" s="11">
        <v>5.1572539689890039E-26</v>
      </c>
      <c r="QG756" s="11">
        <v>2.1716369974519686E-24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0.21685304967329122</v>
      </c>
      <c r="RQ756" s="11">
        <v>-1.346704160874242E-8</v>
      </c>
      <c r="RR756" s="11">
        <v>1.6645230255495403E-8</v>
      </c>
      <c r="RS756" s="11">
        <v>3.0001547855104588E-6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2.4938100712428493</v>
      </c>
      <c r="TB756" s="11">
        <v>0</v>
      </c>
      <c r="TC756" s="11">
        <v>-1.6687578108282265E-8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4.2027159820545996E-9</v>
      </c>
      <c r="UN756" s="11">
        <v>0</v>
      </c>
      <c r="UO756" s="11">
        <v>-3.0019013092710717E-6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982059987441E-4</v>
      </c>
      <c r="WB756" s="11">
        <v>1.1775297766208778E-26</v>
      </c>
      <c r="WC756" s="11">
        <v>2.7223548699047625E-25</v>
      </c>
      <c r="WD756" s="11">
        <v>1.1774087261692308E-25</v>
      </c>
      <c r="WE756" s="11">
        <v>0</v>
      </c>
      <c r="WF756" s="11">
        <v>0</v>
      </c>
      <c r="WG756" s="11">
        <v>1.4940947998570955E-25</v>
      </c>
      <c r="WH756" s="11">
        <v>1.0718323866793846E-25</v>
      </c>
      <c r="WI756" s="11">
        <v>6.1074311451906547E-25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9383994373557E-25</v>
      </c>
      <c r="XM756" s="11">
        <v>-1.5365755257977433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8252158649654E-5</v>
      </c>
      <c r="YX756" s="11">
        <v>9.9999999999999995E-21</v>
      </c>
      <c r="YY756" s="11">
        <v>-1.7008047417354558E-8</v>
      </c>
      <c r="YZ756" s="11">
        <v>0</v>
      </c>
      <c r="ZA756" s="11">
        <v>4.8948997244076839E-7</v>
      </c>
      <c r="ZB756" s="11">
        <v>0</v>
      </c>
      <c r="ZC756" s="11">
        <v>8.140419247716774E-9</v>
      </c>
      <c r="ZD756" s="11">
        <v>5.8355276750089324E-9</v>
      </c>
      <c r="ZE756" s="11">
        <v>2.3916626236915044E-8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3356361078891E-27</v>
      </c>
      <c r="AAI756" s="11">
        <v>0</v>
      </c>
      <c r="AAJ756" s="11">
        <v>6.5358996958266861E-9</v>
      </c>
      <c r="AAK756" s="11">
        <v>-4.2831224978738939E-9</v>
      </c>
      <c r="AAL756" s="11">
        <v>0</v>
      </c>
      <c r="AAM756" s="11">
        <v>3.2041340359599314E-7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1.047214772152251E-8</v>
      </c>
      <c r="ABV756" s="11">
        <v>0</v>
      </c>
      <c r="ABW756" s="11">
        <v>-4.9236114863584712E-7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4.283122497858529E-9</v>
      </c>
      <c r="ADH756" s="11">
        <v>0</v>
      </c>
      <c r="ADI756" s="11">
        <v>-3.2132769683758502E-7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9383994315517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8.1960777421067367E-9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6891189767924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5.8553603853088538E-9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9.6031364315431915E-9</v>
      </c>
      <c r="AIF756" s="11">
        <v>1.416110310175746E-7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1.0268945121488329E-11</v>
      </c>
      <c r="AJQ756" s="11">
        <v>-1.4161401495189331E-7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37468818016E-6</v>
      </c>
      <c r="AKZ756" s="11">
        <v>0</v>
      </c>
      <c r="ALA756" s="11">
        <v>0</v>
      </c>
      <c r="ALB756" s="11">
        <v>0</v>
      </c>
      <c r="ALC756" s="11">
        <v>-1.8862597597932087E-8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83114769953E-6</v>
      </c>
      <c r="AMP756" s="11">
        <v>1.8948489383579116E-33</v>
      </c>
      <c r="AMQ756" s="11">
        <v>0</v>
      </c>
      <c r="AMR756" s="11">
        <v>0</v>
      </c>
      <c r="AMS756" s="11">
        <v>1.3553305872122342E-31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73578471839E-6</v>
      </c>
      <c r="AOA756" s="11">
        <v>-2.6926123984947601E-7</v>
      </c>
      <c r="AOB756" s="11">
        <v>8.9753746616491718E-9</v>
      </c>
      <c r="AOC756" s="11">
        <v>0</v>
      </c>
      <c r="AOD756" s="11">
        <v>6.7071548542880189E-9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0946427920497033E-8</v>
      </c>
      <c r="APN756" s="11">
        <v>1.41611900965757E-7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1.0268945121488329E-11</v>
      </c>
      <c r="AQY756" s="11">
        <v>-1.4161401495189013E-7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82385637737E-6</v>
      </c>
      <c r="ASH756" s="11">
        <v>0</v>
      </c>
      <c r="ASI756" s="11">
        <v>0</v>
      </c>
      <c r="ASJ756" s="11">
        <v>0</v>
      </c>
      <c r="ASK756" s="11">
        <v>-6.7521844043644687E-9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3008318E-6</v>
      </c>
      <c r="ATX756" s="11">
        <v>4.9395463309101008E-25</v>
      </c>
      <c r="ATY756" s="11">
        <v>0</v>
      </c>
      <c r="ATZ756" s="11">
        <v>0</v>
      </c>
      <c r="AUA756" s="11">
        <v>3.5282096652002455E-23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6240694E-6</v>
      </c>
      <c r="AVI756" s="11">
        <v>-2.4405115581587169E-7</v>
      </c>
      <c r="AVJ756" s="11">
        <v>7.5748144375595357E-9</v>
      </c>
      <c r="AVK756" s="11">
        <v>0</v>
      </c>
      <c r="AVL756" s="11">
        <v>3.4775661528954335E-8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7.5850833826910222E-9</v>
      </c>
      <c r="AWV756" s="11">
        <v>1.41611900965757E-7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1.0268945121488329E-11</v>
      </c>
      <c r="AYG756" s="11">
        <v>-1.4161401495189924E-7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209988E-6</v>
      </c>
      <c r="AZP756" s="11">
        <v>0</v>
      </c>
      <c r="AZQ756" s="11">
        <v>0</v>
      </c>
      <c r="AZR756" s="11">
        <v>0</v>
      </c>
      <c r="AZS756" s="11">
        <v>-3.500981518935731E-8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1164.45877873939</v>
      </c>
      <c r="BBK756" s="12">
        <v>246.35742566290699</v>
      </c>
      <c r="BBL756" s="12">
        <v>6447.8711290000001</v>
      </c>
      <c r="BBM756" s="12">
        <v>1004.356589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725456656012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8.4787978647462275E-8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90188677786E-6</v>
      </c>
      <c r="BB757" s="11">
        <v>3.4280907169736612E-27</v>
      </c>
      <c r="BC757" s="11">
        <v>1.0642459037001568E-25</v>
      </c>
      <c r="BD757" s="11">
        <v>1.7140310378907495E-27</v>
      </c>
      <c r="BE757" s="11">
        <v>0</v>
      </c>
      <c r="BF757" s="11">
        <v>0</v>
      </c>
      <c r="BG757" s="11">
        <v>1.1353429142313537E-24</v>
      </c>
      <c r="BH757" s="11">
        <v>5.1664260007592192E-25</v>
      </c>
      <c r="BI757" s="11">
        <v>1.1353429142313537E-24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38261988491E-9</v>
      </c>
      <c r="CM757" s="11">
        <v>-1.6887036633242914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62088187344E-8</v>
      </c>
      <c r="DX757" s="11">
        <v>1.6887036633195806E-9</v>
      </c>
      <c r="DY757" s="11">
        <v>-6.8075154072505791E-8</v>
      </c>
      <c r="DZ757" s="11">
        <v>0</v>
      </c>
      <c r="EA757" s="11">
        <v>2.2447175202075907E-6</v>
      </c>
      <c r="EB757" s="11">
        <v>0</v>
      </c>
      <c r="EC757" s="11">
        <v>1.9560482228138511E-7</v>
      </c>
      <c r="ED757" s="11">
        <v>2.6065813841190723E-8</v>
      </c>
      <c r="EE757" s="11">
        <v>7.1043641186829269E-8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9623175146E-6</v>
      </c>
      <c r="FI757" s="11">
        <v>0</v>
      </c>
      <c r="FJ757" s="11">
        <v>4.7671043211007561E-8</v>
      </c>
      <c r="FK757" s="11">
        <v>-3.2007447495934069E-8</v>
      </c>
      <c r="FL757" s="11">
        <v>0</v>
      </c>
      <c r="FM757" s="11">
        <v>6.5558405870163826E-7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2.0404110861493524E-8</v>
      </c>
      <c r="GV757" s="11">
        <v>0</v>
      </c>
      <c r="GW757" s="11">
        <v>-2.2477672738649702E-6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2.9765753265930139E-10</v>
      </c>
      <c r="IH757" s="11">
        <v>0</v>
      </c>
      <c r="II757" s="11">
        <v>-6.5558405870164292E-7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37322487157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1.9675980717432056E-7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7182774923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2.6271311845103248E-8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95304624876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7.1324504242377127E-8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111440673082E-6</v>
      </c>
      <c r="OF757" s="11">
        <v>6.4539249622466978E-28</v>
      </c>
      <c r="OG757" s="11">
        <v>0</v>
      </c>
      <c r="OH757" s="11">
        <v>0</v>
      </c>
      <c r="OI757" s="11">
        <v>3.4751654984947262E-25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305304821752E-6</v>
      </c>
      <c r="PQ757" s="11">
        <v>-2.9385921400350647E-7</v>
      </c>
      <c r="PR757" s="11">
        <v>8.3037289171706622E-9</v>
      </c>
      <c r="PS757" s="11">
        <v>0</v>
      </c>
      <c r="PT757" s="11">
        <v>1.409101544635169E-7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0.13007387977349111</v>
      </c>
      <c r="QF757" s="11">
        <v>1.1122855280174381E-26</v>
      </c>
      <c r="QG757" s="11">
        <v>1.3654131185170605E-25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1.0293454134114297E-2</v>
      </c>
      <c r="RQ757" s="11">
        <v>-1.3582947050835026E-8</v>
      </c>
      <c r="RR757" s="11">
        <v>7.0756248397229919E-8</v>
      </c>
      <c r="RS757" s="11">
        <v>2.8358528920358799E-7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0.11837472254231443</v>
      </c>
      <c r="TB757" s="11">
        <v>0</v>
      </c>
      <c r="TC757" s="11">
        <v>-7.1445426099146635E-8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3.0536498891001113E-9</v>
      </c>
      <c r="UN757" s="11">
        <v>0</v>
      </c>
      <c r="UO757" s="11">
        <v>-2.8488905021585777E-7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16160843325E-4</v>
      </c>
      <c r="WB757" s="11">
        <v>5.2809153119476241E-29</v>
      </c>
      <c r="WC757" s="11">
        <v>2.2828355839187843E-27</v>
      </c>
      <c r="WD757" s="11">
        <v>5.280855734595212E-28</v>
      </c>
      <c r="WE757" s="11">
        <v>0</v>
      </c>
      <c r="WF757" s="11">
        <v>0</v>
      </c>
      <c r="WG757" s="11">
        <v>1.1561438660752349E-26</v>
      </c>
      <c r="WH757" s="11">
        <v>4.5115394355648693E-27</v>
      </c>
      <c r="WI757" s="11">
        <v>1.2205470682637742E-26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92166648813E-25</v>
      </c>
      <c r="XM757" s="11">
        <v>-1.2779875371543548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381199957162E-6</v>
      </c>
      <c r="YX757" s="11">
        <v>9.9999999999999995E-21</v>
      </c>
      <c r="YY757" s="11">
        <v>-3.2210369226260391E-8</v>
      </c>
      <c r="YZ757" s="11">
        <v>0</v>
      </c>
      <c r="ZA757" s="11">
        <v>4.3258734534224947E-7</v>
      </c>
      <c r="ZB757" s="11">
        <v>0</v>
      </c>
      <c r="ZC757" s="11">
        <v>5.1632185698615799E-8</v>
      </c>
      <c r="ZD757" s="11">
        <v>2.015078095470792E-8</v>
      </c>
      <c r="ZE757" s="11">
        <v>8.4277726101017302E-8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60075749462E-27</v>
      </c>
      <c r="AAI757" s="11">
        <v>0</v>
      </c>
      <c r="AAJ757" s="11">
        <v>1.2288278424927404E-8</v>
      </c>
      <c r="AAK757" s="11">
        <v>-4.5983457595729805E-9</v>
      </c>
      <c r="AAL757" s="11">
        <v>0</v>
      </c>
      <c r="AAM757" s="11">
        <v>9.7232392910823374E-7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1.9922090801330206E-8</v>
      </c>
      <c r="ABV757" s="11">
        <v>0</v>
      </c>
      <c r="ABW757" s="11">
        <v>-4.3368187102641516E-7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4.5983457595602006E-9</v>
      </c>
      <c r="ADH757" s="11">
        <v>0</v>
      </c>
      <c r="ADI757" s="11">
        <v>-9.7323822234982292E-7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92166648299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5.2026887496339225E-8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285899966944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2.0309834801964552E-8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9.6021565821881056E-9</v>
      </c>
      <c r="AIF757" s="11">
        <v>6.3379524724502417E-7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9.2890957664020134E-12</v>
      </c>
      <c r="AJQ757" s="11">
        <v>-6.3379823117934293E-7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305304809055E-6</v>
      </c>
      <c r="AKZ757" s="11">
        <v>0</v>
      </c>
      <c r="ALA757" s="11">
        <v>0</v>
      </c>
      <c r="ALB757" s="11">
        <v>0</v>
      </c>
      <c r="ALC757" s="11">
        <v>-1.418594367120818E-7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83114769953E-6</v>
      </c>
      <c r="AMP757" s="11">
        <v>1.8950416427109785E-33</v>
      </c>
      <c r="AMQ757" s="11">
        <v>0</v>
      </c>
      <c r="AMR757" s="11">
        <v>0</v>
      </c>
      <c r="AMS757" s="11">
        <v>1.0204340932836667E-30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73578471839E-6</v>
      </c>
      <c r="AOA757" s="11">
        <v>-2.6926123984947601E-7</v>
      </c>
      <c r="AOB757" s="11">
        <v>8.9753746616491718E-9</v>
      </c>
      <c r="AOC757" s="11">
        <v>0</v>
      </c>
      <c r="AOD757" s="11">
        <v>5.034059757064533E-8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0945448071141947E-8</v>
      </c>
      <c r="APN757" s="11">
        <v>6.3379611719320659E-7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9.2890957664020134E-12</v>
      </c>
      <c r="AQY757" s="11">
        <v>-6.3379823117933976E-7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82385637737E-6</v>
      </c>
      <c r="ASH757" s="11">
        <v>0</v>
      </c>
      <c r="ASI757" s="11">
        <v>0</v>
      </c>
      <c r="ASJ757" s="11">
        <v>0</v>
      </c>
      <c r="ASK757" s="11">
        <v>-5.0679626945132228E-8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3003625E-6</v>
      </c>
      <c r="ATX757" s="11">
        <v>4.9400486781214666E-25</v>
      </c>
      <c r="ATY757" s="11">
        <v>0</v>
      </c>
      <c r="ATZ757" s="11">
        <v>0</v>
      </c>
      <c r="AUA757" s="11">
        <v>2.6325427961996752E-22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6241812E-6</v>
      </c>
      <c r="AVI757" s="11">
        <v>-2.4405115581587169E-7</v>
      </c>
      <c r="AVJ757" s="11">
        <v>7.5748144375595357E-9</v>
      </c>
      <c r="AVK757" s="11">
        <v>0</v>
      </c>
      <c r="AVL757" s="11">
        <v>2.6166956365401239E-7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7.584103533335938E-9</v>
      </c>
      <c r="AWV757" s="11">
        <v>6.3379611719320659E-7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9.2890957664020134E-12</v>
      </c>
      <c r="AYG757" s="11">
        <v>-6.3379823117934886E-7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204173E-6</v>
      </c>
      <c r="AZP757" s="11">
        <v>0</v>
      </c>
      <c r="AZQ757" s="11">
        <v>0</v>
      </c>
      <c r="AZR757" s="11">
        <v>0</v>
      </c>
      <c r="AZS757" s="11">
        <v>-2.6343251640134993E-7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121.210994238102</v>
      </c>
      <c r="BBK757" s="12">
        <v>873.814931659085</v>
      </c>
      <c r="BBL757" s="12">
        <v>569.61227959999997</v>
      </c>
      <c r="BBM757" s="12">
        <v>24118.997599999999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94514917186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1.6500039678665169E-7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10843913288E-6</v>
      </c>
      <c r="BB758" s="11">
        <v>4.2899222768247917E-27</v>
      </c>
      <c r="BC758" s="11">
        <v>9.7213008509738715E-26</v>
      </c>
      <c r="BD758" s="11">
        <v>2.1449270732786695E-27</v>
      </c>
      <c r="BE758" s="11">
        <v>0</v>
      </c>
      <c r="BF758" s="11">
        <v>0</v>
      </c>
      <c r="BG758" s="11">
        <v>8.0696071094674338E-25</v>
      </c>
      <c r="BH758" s="11">
        <v>3.6721088812616159E-25</v>
      </c>
      <c r="BI758" s="11">
        <v>8.0696071094674338E-25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701082526589E-9</v>
      </c>
      <c r="CM758" s="11">
        <v>-3.8730415431772896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7119077926E-8</v>
      </c>
      <c r="DX758" s="11">
        <v>3.8730415431721685E-9</v>
      </c>
      <c r="DY758" s="11">
        <v>-9.0671625000213594E-8</v>
      </c>
      <c r="DZ758" s="11">
        <v>0</v>
      </c>
      <c r="EA758" s="11">
        <v>1.571069452481677E-6</v>
      </c>
      <c r="EB758" s="11">
        <v>0</v>
      </c>
      <c r="EC758" s="11">
        <v>5.9333503174456789E-8</v>
      </c>
      <c r="ED758" s="11">
        <v>7.0925271799065086E-8</v>
      </c>
      <c r="EE758" s="11">
        <v>5.4028996365956249E-8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7710587624E-6</v>
      </c>
      <c r="FI758" s="11">
        <v>0</v>
      </c>
      <c r="FJ758" s="11">
        <v>7.9789742319417731E-8</v>
      </c>
      <c r="FK758" s="11">
        <v>-3.1948115476090792E-8</v>
      </c>
      <c r="FL758" s="11">
        <v>0</v>
      </c>
      <c r="FM758" s="11">
        <v>4.8953557739608735E-7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1.0881882680790747E-8</v>
      </c>
      <c r="GV758" s="11">
        <v>0</v>
      </c>
      <c r="GW758" s="11">
        <v>-1.5744500971049646E-6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2.3832900515079767E-10</v>
      </c>
      <c r="IH758" s="11">
        <v>0</v>
      </c>
      <c r="II758" s="11">
        <v>-4.8953557739609243E-7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7168498153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6.0088527414184137E-8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8259666253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7.1731705691286152E-8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80432777094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5.4547321073049675E-8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86144522618E-6</v>
      </c>
      <c r="OF758" s="11">
        <v>6.4538868418108536E-28</v>
      </c>
      <c r="OG758" s="11">
        <v>0</v>
      </c>
      <c r="OH758" s="11">
        <v>0</v>
      </c>
      <c r="OI758" s="11">
        <v>2.4612487868571509E-25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76003036992E-6</v>
      </c>
      <c r="PQ758" s="11">
        <v>-2.9385920731483859E-7</v>
      </c>
      <c r="PR758" s="11">
        <v>8.3037289171706622E-9</v>
      </c>
      <c r="PS758" s="11">
        <v>0</v>
      </c>
      <c r="PT758" s="11">
        <v>9.9804183166674181E-8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0.37221325819219742</v>
      </c>
      <c r="QF758" s="11">
        <v>8.7025464007276792E-24</v>
      </c>
      <c r="QG758" s="11">
        <v>1.3290902984187616E-21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2.9695245190515949E-2</v>
      </c>
      <c r="RQ758" s="11">
        <v>-3.9139786923629359E-8</v>
      </c>
      <c r="RR758" s="11">
        <v>4.7263731038712386E-9</v>
      </c>
      <c r="RS758" s="11">
        <v>2.907397438358963E-6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0.34149531969093316</v>
      </c>
      <c r="TB758" s="11">
        <v>0</v>
      </c>
      <c r="TC758" s="11">
        <v>-5.0091636434329598E-9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1.6996078124925571E-8</v>
      </c>
      <c r="UN758" s="11">
        <v>0</v>
      </c>
      <c r="UO758" s="11">
        <v>-2.9089692869790708E-6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3166343217E-4</v>
      </c>
      <c r="WB758" s="11">
        <v>1.783504617314503E-26</v>
      </c>
      <c r="WC758" s="11">
        <v>7.3779420607011313E-25</v>
      </c>
      <c r="WD758" s="11">
        <v>1.783475015662854E-25</v>
      </c>
      <c r="WE758" s="11">
        <v>0</v>
      </c>
      <c r="WF758" s="11">
        <v>0</v>
      </c>
      <c r="WG758" s="11">
        <v>1.0757951283062183E-23</v>
      </c>
      <c r="WH758" s="11">
        <v>1.0378079334747387E-24</v>
      </c>
      <c r="WI758" s="11">
        <v>4.3618706519485315E-24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93991528183E-25</v>
      </c>
      <c r="XM758" s="11">
        <v>-1.6174440501107415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42557966764E-6</v>
      </c>
      <c r="YX758" s="11">
        <v>9.9999999999999995E-21</v>
      </c>
      <c r="YY758" s="11">
        <v>-6.1091130815705734E-8</v>
      </c>
      <c r="YZ758" s="11">
        <v>0</v>
      </c>
      <c r="ZA758" s="11">
        <v>4.8467797255214406E-7</v>
      </c>
      <c r="ZB758" s="11">
        <v>0</v>
      </c>
      <c r="ZC758" s="11">
        <v>1.4928467414158692E-7</v>
      </c>
      <c r="ZD758" s="11">
        <v>1.4402200279997858E-8</v>
      </c>
      <c r="ZE758" s="11">
        <v>1.6449139325901019E-7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51814330993E-27</v>
      </c>
      <c r="AAI758" s="11">
        <v>0</v>
      </c>
      <c r="AAJ758" s="11">
        <v>3.2085055770658673E-8</v>
      </c>
      <c r="AAK758" s="11">
        <v>-7.0124283415801313E-9</v>
      </c>
      <c r="AAL758" s="11">
        <v>0</v>
      </c>
      <c r="AAM758" s="11">
        <v>1.1234457369049709E-6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2.9006075045040877E-8</v>
      </c>
      <c r="ABV758" s="11">
        <v>0</v>
      </c>
      <c r="ABW758" s="11">
        <v>-4.8680369160873493E-7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7.0124283415639574E-9</v>
      </c>
      <c r="ADH758" s="11">
        <v>0</v>
      </c>
      <c r="ADI758" s="11">
        <v>-1.1243600301465636E-6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93991236527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1.4988920031315961E-7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69184225752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1.4411395404612646E-8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6022134963689492E-9</v>
      </c>
      <c r="AIF758" s="11">
        <v>5.1499373197449824E-7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9.3460099472450661E-12</v>
      </c>
      <c r="AJQ758" s="11">
        <v>-5.14996715908817E-7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76003024295E-6</v>
      </c>
      <c r="AKZ758" s="11">
        <v>0</v>
      </c>
      <c r="ALA758" s="11">
        <v>0</v>
      </c>
      <c r="ALB758" s="11">
        <v>0</v>
      </c>
      <c r="ALC758" s="11">
        <v>-1.0047649555929502E-7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83114769953E-6</v>
      </c>
      <c r="AMP758" s="11">
        <v>1.8950304495511905E-33</v>
      </c>
      <c r="AMQ758" s="11">
        <v>0</v>
      </c>
      <c r="AMR758" s="11">
        <v>0</v>
      </c>
      <c r="AMS758" s="11">
        <v>7.2270443052558465E-31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73578471839E-6</v>
      </c>
      <c r="AOA758" s="11">
        <v>-2.6926123984947601E-7</v>
      </c>
      <c r="AOB758" s="11">
        <v>8.9753746616491718E-9</v>
      </c>
      <c r="AOC758" s="11">
        <v>0</v>
      </c>
      <c r="AOD758" s="11">
        <v>3.5659893536058643E-8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094550498532279E-8</v>
      </c>
      <c r="APN758" s="11">
        <v>5.1499460192268066E-7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9.3460099472450661E-12</v>
      </c>
      <c r="AQY758" s="11">
        <v>-5.1499671590881382E-7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82385637737E-6</v>
      </c>
      <c r="ASH758" s="11">
        <v>0</v>
      </c>
      <c r="ASI758" s="11">
        <v>0</v>
      </c>
      <c r="ASJ758" s="11">
        <v>0</v>
      </c>
      <c r="ASK758" s="11">
        <v>-3.5900005104851233E-8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3005116E-6</v>
      </c>
      <c r="ATX758" s="11">
        <v>4.9400194994728458E-25</v>
      </c>
      <c r="ATY758" s="11">
        <v>0</v>
      </c>
      <c r="ATZ758" s="11">
        <v>0</v>
      </c>
      <c r="AUA758" s="11">
        <v>1.8701037882301932E-22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624138E-6</v>
      </c>
      <c r="AVI758" s="11">
        <v>-2.4405115581587169E-7</v>
      </c>
      <c r="AVJ758" s="11">
        <v>7.5748144375595357E-9</v>
      </c>
      <c r="AVK758" s="11">
        <v>0</v>
      </c>
      <c r="AVL758" s="11">
        <v>1.8532990267416156E-7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5841604475167816E-9</v>
      </c>
      <c r="AWV758" s="11">
        <v>5.1499460192268066E-7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9.3460099472450661E-12</v>
      </c>
      <c r="AYG758" s="11">
        <v>-5.1499671590882293E-7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206096E-6</v>
      </c>
      <c r="AZP758" s="11">
        <v>0</v>
      </c>
      <c r="AZQ758" s="11">
        <v>0</v>
      </c>
      <c r="AZR758" s="11">
        <v>0</v>
      </c>
      <c r="AZS758" s="11">
        <v>-1.8657848283188863E-7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23.049161136754499</v>
      </c>
      <c r="BBK758" s="12">
        <v>929.88967983943701</v>
      </c>
      <c r="BBL758" s="12">
        <v>492.82550989999999</v>
      </c>
      <c r="BBM758" s="12">
        <v>4858.9509390000003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7002455240852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1.0890845637448948E-9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25867285961E-6</v>
      </c>
      <c r="BB759" s="11">
        <v>1.4232134397701371E-24</v>
      </c>
      <c r="BC759" s="11">
        <v>2.9132014830989605E-23</v>
      </c>
      <c r="BD759" s="11">
        <v>7.1119412611675427E-25</v>
      </c>
      <c r="BE759" s="11">
        <v>0</v>
      </c>
      <c r="BF759" s="11">
        <v>0</v>
      </c>
      <c r="BG759" s="11">
        <v>1.1359151397220062E-23</v>
      </c>
      <c r="BH759" s="11">
        <v>5.1690299370820225E-24</v>
      </c>
      <c r="BI759" s="11">
        <v>1.1359151397220062E-23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20433530145E-9</v>
      </c>
      <c r="CM759" s="11">
        <v>-2.9659487259787161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672476883181E-8</v>
      </c>
      <c r="DX759" s="11">
        <v>2.9659487259678771E-9</v>
      </c>
      <c r="DY759" s="11">
        <v>-7.4110050983419125E-8</v>
      </c>
      <c r="DZ759" s="11">
        <v>0</v>
      </c>
      <c r="EA759" s="11">
        <v>2.9626460740687372E-7</v>
      </c>
      <c r="EB759" s="11">
        <v>0</v>
      </c>
      <c r="EC759" s="11">
        <v>3.5177339367095183E-9</v>
      </c>
      <c r="ED759" s="11">
        <v>2.8836142672826669E-9</v>
      </c>
      <c r="EE759" s="11">
        <v>3.282612166759436E-9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64055288816E-6</v>
      </c>
      <c r="FI759" s="11">
        <v>0</v>
      </c>
      <c r="FJ759" s="11">
        <v>5.5240417327277068E-8</v>
      </c>
      <c r="FK759" s="11">
        <v>-3.2125729447778802E-8</v>
      </c>
      <c r="FL759" s="11">
        <v>0</v>
      </c>
      <c r="FM759" s="11">
        <v>5.2434511805811757E-8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1.8869633656131208E-8</v>
      </c>
      <c r="GV759" s="11">
        <v>0</v>
      </c>
      <c r="GW759" s="11">
        <v>-3.0013105502159938E-7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4.1593980313996473E-10</v>
      </c>
      <c r="IH759" s="11">
        <v>0</v>
      </c>
      <c r="II759" s="11">
        <v>-5.2434511805822596E-8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42023741953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3.5439567345267227E-9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6489416488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2.8928847278334876E-9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08156941464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3.295754092809826E-9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85852244146E-6</v>
      </c>
      <c r="OF759" s="11">
        <v>6.4501793698804659E-28</v>
      </c>
      <c r="OG759" s="11">
        <v>0</v>
      </c>
      <c r="OH759" s="11">
        <v>0</v>
      </c>
      <c r="OI759" s="11">
        <v>8.4454405771975655E-27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88747247913E-6</v>
      </c>
      <c r="PQ759" s="11">
        <v>-2.9385921339322971E-7</v>
      </c>
      <c r="PR759" s="11">
        <v>8.3037289171706622E-9</v>
      </c>
      <c r="PS759" s="11">
        <v>0</v>
      </c>
      <c r="PT759" s="11">
        <v>3.447913480322292E-9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16401389029610583</v>
      </c>
      <c r="QF759" s="11">
        <v>6.096734931062764E-22</v>
      </c>
      <c r="QG759" s="11">
        <v>7.2073410779338553E-19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1.3009737419774648E-2</v>
      </c>
      <c r="RQ759" s="11">
        <v>-1.4036140771030019E-7</v>
      </c>
      <c r="RR759" s="11">
        <v>8.8817591358881357E-10</v>
      </c>
      <c r="RS759" s="11">
        <v>2.6567823587574544E-5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0.14961198032740386</v>
      </c>
      <c r="TB759" s="11">
        <v>0</v>
      </c>
      <c r="TC759" s="11">
        <v>-8.9155772896379528E-10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3.9811713347205909E-8</v>
      </c>
      <c r="UN759" s="11">
        <v>0</v>
      </c>
      <c r="UO759" s="11">
        <v>-2.6569724402282611E-5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3142163076E-4</v>
      </c>
      <c r="WB759" s="11">
        <v>9.7751900773263096E-25</v>
      </c>
      <c r="WC759" s="11">
        <v>3.7773347897924699E-23</v>
      </c>
      <c r="WD759" s="11">
        <v>9.769974055089624E-24</v>
      </c>
      <c r="WE759" s="11">
        <v>0</v>
      </c>
      <c r="WF759" s="11">
        <v>0</v>
      </c>
      <c r="WG759" s="11">
        <v>5.5264912513221943E-24</v>
      </c>
      <c r="WH759" s="11">
        <v>1.2480651753509019E-24</v>
      </c>
      <c r="WI759" s="11">
        <v>5.4552936335815202E-24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314581199936E-25</v>
      </c>
      <c r="XM759" s="11">
        <v>-2.0567765956102375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354994879853E-6</v>
      </c>
      <c r="YX759" s="11">
        <v>9.9999999999999995E-21</v>
      </c>
      <c r="YY759" s="11">
        <v>-4.3084133408180727E-8</v>
      </c>
      <c r="YZ759" s="11">
        <v>0</v>
      </c>
      <c r="ZA759" s="11">
        <v>1.031882267563402E-7</v>
      </c>
      <c r="ZB759" s="11">
        <v>0</v>
      </c>
      <c r="ZC759" s="11">
        <v>6.2844931889389151E-10</v>
      </c>
      <c r="ZD759" s="11">
        <v>1.4994472553770168E-10</v>
      </c>
      <c r="ZE759" s="11">
        <v>1.080838436401119E-9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779355090881E-27</v>
      </c>
      <c r="AAI759" s="11">
        <v>0</v>
      </c>
      <c r="AAJ759" s="11">
        <v>1.2726389859677304E-8</v>
      </c>
      <c r="AAK759" s="11">
        <v>-7.2928795961835624E-9</v>
      </c>
      <c r="AAL759" s="11">
        <v>0</v>
      </c>
      <c r="AAM759" s="11">
        <v>8.3458279108225054E-8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3.0357743548492824E-8</v>
      </c>
      <c r="ABV759" s="11">
        <v>0</v>
      </c>
      <c r="ABW759" s="11">
        <v>-1.0478296050417073E-7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7.2928795961629912E-9</v>
      </c>
      <c r="ADH759" s="11">
        <v>0</v>
      </c>
      <c r="ADI759" s="11">
        <v>-8.4372572349822125E-8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314578001467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6.4029941342116929E-10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2766240402643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1.544124957610352E-10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6077487879584887E-9</v>
      </c>
      <c r="AIF759" s="11">
        <v>3.4596639655985919E-8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1.4881301536787791E-11</v>
      </c>
      <c r="AJQ759" s="11">
        <v>-3.4599623590304634E-8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88747235216E-6</v>
      </c>
      <c r="AKZ759" s="11">
        <v>0</v>
      </c>
      <c r="ALA759" s="11">
        <v>0</v>
      </c>
      <c r="ALB759" s="11">
        <v>0</v>
      </c>
      <c r="ALC759" s="11">
        <v>-3.4709824347669118E-9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83114769953E-6</v>
      </c>
      <c r="AMP759" s="11">
        <v>1.8939418385527105E-33</v>
      </c>
      <c r="AMQ759" s="11">
        <v>0</v>
      </c>
      <c r="AMR759" s="11">
        <v>0</v>
      </c>
      <c r="AMS759" s="11">
        <v>2.4798048898181353E-32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73578471839E-6</v>
      </c>
      <c r="AOA759" s="11">
        <v>-2.6926123984947601E-7</v>
      </c>
      <c r="AOB759" s="11">
        <v>8.9753746616491718E-9</v>
      </c>
      <c r="AOC759" s="11">
        <v>0</v>
      </c>
      <c r="AOD759" s="11">
        <v>1.2469400766472521E-9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0951040276912333E-8</v>
      </c>
      <c r="APN759" s="11">
        <v>3.4597509604168321E-8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1.4881301536787791E-11</v>
      </c>
      <c r="AQY759" s="11">
        <v>-3.4599623590301457E-8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82385637737E-6</v>
      </c>
      <c r="ASH759" s="11">
        <v>0</v>
      </c>
      <c r="ASI759" s="11">
        <v>0</v>
      </c>
      <c r="ASJ759" s="11">
        <v>0</v>
      </c>
      <c r="ASK759" s="11">
        <v>-1.2551789889483354E-9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3008995E-6</v>
      </c>
      <c r="ATX759" s="11">
        <v>4.9371816772304083E-25</v>
      </c>
      <c r="ATY759" s="11">
        <v>0</v>
      </c>
      <c r="ATZ759" s="11">
        <v>0</v>
      </c>
      <c r="AUA759" s="11">
        <v>6.4627823687746638E-24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6240601E-6</v>
      </c>
      <c r="AVI759" s="11">
        <v>-2.4405115581587169E-7</v>
      </c>
      <c r="AVJ759" s="11">
        <v>7.5748144375595357E-9</v>
      </c>
      <c r="AVK759" s="11">
        <v>0</v>
      </c>
      <c r="AVL759" s="11">
        <v>6.3825446852223443E-9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5896957391063178E-9</v>
      </c>
      <c r="AWV759" s="11">
        <v>3.4597509604168321E-8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1.4881301536787791E-11</v>
      </c>
      <c r="AYG759" s="11">
        <v>-3.459962359031057E-8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210746E-6</v>
      </c>
      <c r="AZP759" s="11">
        <v>0</v>
      </c>
      <c r="AZQ759" s="11">
        <v>0</v>
      </c>
      <c r="AZR759" s="11">
        <v>0</v>
      </c>
      <c r="AZS759" s="11">
        <v>-6.4253870291933881E-9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307.68362918192599</v>
      </c>
      <c r="BBK759" s="12">
        <v>948.93444741353699</v>
      </c>
      <c r="BBL759" s="12">
        <v>112.5670056</v>
      </c>
      <c r="BBM759" s="12">
        <v>4129.2501149999998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80007476899847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2.123268063232412E-9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72525105894E-6</v>
      </c>
      <c r="BB760" s="11">
        <v>1.6161881417201958E-26</v>
      </c>
      <c r="BC760" s="11">
        <v>4.4729296599568481E-25</v>
      </c>
      <c r="BD760" s="11">
        <v>8.0806253618166831E-27</v>
      </c>
      <c r="BE760" s="11">
        <v>0</v>
      </c>
      <c r="BF760" s="11">
        <v>0</v>
      </c>
      <c r="BG760" s="11">
        <v>4.4288266757209418E-26</v>
      </c>
      <c r="BH760" s="11">
        <v>2.0153563300997613E-26</v>
      </c>
      <c r="BI760" s="11">
        <v>4.4288266757209418E-26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4159203428E-9</v>
      </c>
      <c r="CM760" s="11">
        <v>-2.8780281967397992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72575123771E-7</v>
      </c>
      <c r="DX760" s="11">
        <v>2.8780281967338981E-9</v>
      </c>
      <c r="DY760" s="11">
        <v>-1.0689634301918042E-7</v>
      </c>
      <c r="DZ760" s="11">
        <v>0</v>
      </c>
      <c r="EA760" s="11">
        <v>7.859397258351749E-8</v>
      </c>
      <c r="EB760" s="11">
        <v>0</v>
      </c>
      <c r="EC760" s="11">
        <v>1.5151773822173489E-9</v>
      </c>
      <c r="ED760" s="11">
        <v>1.8997252810911514E-9</v>
      </c>
      <c r="EE760" s="11">
        <v>1.1455169764844588E-9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456729567E-6</v>
      </c>
      <c r="FI760" s="11">
        <v>0</v>
      </c>
      <c r="FJ760" s="11">
        <v>7.2609232146624202E-8</v>
      </c>
      <c r="FK760" s="11">
        <v>-3.2058256848288869E-8</v>
      </c>
      <c r="FL760" s="11">
        <v>0</v>
      </c>
      <c r="FM760" s="11">
        <v>9.6734909741261905E-8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3.4287110872550328E-8</v>
      </c>
      <c r="GV760" s="11">
        <v>0</v>
      </c>
      <c r="GW760" s="11">
        <v>-8.1189542652277938E-8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3.4846731467033096E-10</v>
      </c>
      <c r="IH760" s="11">
        <v>0</v>
      </c>
      <c r="II760" s="11">
        <v>-9.6734909741267807E-8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4891786205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1.5231095861910969E-9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21981747124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1.9104406271143506E-9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36636245206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1.1481817889002317E-9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37569640499E-6</v>
      </c>
      <c r="OF760" s="11">
        <v>6.4489974124095569E-28</v>
      </c>
      <c r="OG760" s="11">
        <v>0</v>
      </c>
      <c r="OH760" s="11">
        <v>0</v>
      </c>
      <c r="OI760" s="11">
        <v>7.4413398711252805E-27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201564942414E-6</v>
      </c>
      <c r="PQ760" s="11">
        <v>-2.9385921318060846E-7</v>
      </c>
      <c r="PR760" s="11">
        <v>8.3037289171706622E-9</v>
      </c>
      <c r="PS760" s="11">
        <v>0</v>
      </c>
      <c r="PT760" s="11">
        <v>3.0408561350713564E-9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3.1297025679833092E-2</v>
      </c>
      <c r="QF760" s="11">
        <v>2.6370156149045596E-24</v>
      </c>
      <c r="QG760" s="11">
        <v>9.5057172314814974E-21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2.3439400225131555E-3</v>
      </c>
      <c r="RQ760" s="11">
        <v>-3.6826545952196382E-8</v>
      </c>
      <c r="RR760" s="11">
        <v>1.1798848236740207E-9</v>
      </c>
      <c r="RS760" s="11">
        <v>1.540574575854686E-4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2.6955310258901261E-2</v>
      </c>
      <c r="TB760" s="11">
        <v>0</v>
      </c>
      <c r="TC760" s="11">
        <v>-1.1873740055421943E-9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2.4773269345856571E-8</v>
      </c>
      <c r="UN760" s="11">
        <v>0</v>
      </c>
      <c r="UO760" s="11">
        <v>-1.5406216133256575E-4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67097583483E-4</v>
      </c>
      <c r="WB760" s="11">
        <v>3.5970150955693184E-27</v>
      </c>
      <c r="WC760" s="11">
        <v>1.3247228876400342E-25</v>
      </c>
      <c r="WD760" s="11">
        <v>3.5945028683931941E-26</v>
      </c>
      <c r="WE760" s="11">
        <v>0</v>
      </c>
      <c r="WF760" s="11">
        <v>0</v>
      </c>
      <c r="WG760" s="11">
        <v>3.052005205771079E-27</v>
      </c>
      <c r="WH760" s="11">
        <v>1.0933005909103865E-26</v>
      </c>
      <c r="WI760" s="11">
        <v>1.7535568204679554E-26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633580899332E-25</v>
      </c>
      <c r="XM760" s="11">
        <v>-1.454058878646731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207205941584E-5</v>
      </c>
      <c r="YX760" s="11">
        <v>9.9999999999999995E-21</v>
      </c>
      <c r="YY760" s="11">
        <v>-2.7328639100055069E-8</v>
      </c>
      <c r="YZ760" s="11">
        <v>0</v>
      </c>
      <c r="ZA760" s="11">
        <v>7.630495287594852E-9</v>
      </c>
      <c r="ZB760" s="11">
        <v>0</v>
      </c>
      <c r="ZC760" s="11">
        <v>5.7667188374944059E-10</v>
      </c>
      <c r="ZD760" s="11">
        <v>1.9397370335701392E-9</v>
      </c>
      <c r="ZE760" s="11">
        <v>2.1169305509108406E-9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3015264045152E-27</v>
      </c>
      <c r="AAI760" s="11">
        <v>0</v>
      </c>
      <c r="AAJ760" s="11">
        <v>1.2703940500307514E-8</v>
      </c>
      <c r="AAK760" s="11">
        <v>-3.972628600327342E-9</v>
      </c>
      <c r="AAL760" s="11">
        <v>0</v>
      </c>
      <c r="AAM760" s="11">
        <v>2.1528302152077374E-8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1.462469859974302E-8</v>
      </c>
      <c r="ABV760" s="11">
        <v>0</v>
      </c>
      <c r="ABW760" s="11">
        <v>-9.6303458937437934E-9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3.9726286003128051E-9</v>
      </c>
      <c r="ADH760" s="11">
        <v>0</v>
      </c>
      <c r="ADI760" s="11">
        <v>-2.2442595393668417E-8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633580861808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5.7857094384417698E-10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5540445551248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1.9546371862890183E-9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6095134619386987E-9</v>
      </c>
      <c r="AIF760" s="11">
        <v>3.2808380761125218E-8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1.6645975516998761E-11</v>
      </c>
      <c r="AJQ760" s="11">
        <v>-3.2811364695443933E-8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201564929717E-6</v>
      </c>
      <c r="AKZ760" s="11">
        <v>0</v>
      </c>
      <c r="ALA760" s="11">
        <v>0</v>
      </c>
      <c r="ALB760" s="11">
        <v>0</v>
      </c>
      <c r="ALC760" s="11">
        <v>-3.0611823586980869E-9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83114769953E-6</v>
      </c>
      <c r="AMP760" s="11">
        <v>1.8935947848388253E-33</v>
      </c>
      <c r="AMQ760" s="11">
        <v>0</v>
      </c>
      <c r="AMR760" s="11">
        <v>0</v>
      </c>
      <c r="AMS760" s="11">
        <v>2.1849741331353569E-32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73578471839E-6</v>
      </c>
      <c r="AOA760" s="11">
        <v>-2.6926123984947601E-7</v>
      </c>
      <c r="AOB760" s="11">
        <v>8.9753746616491718E-9</v>
      </c>
      <c r="AOC760" s="11">
        <v>0</v>
      </c>
      <c r="AOD760" s="11">
        <v>1.1015624533433464E-9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0952804950892543E-8</v>
      </c>
      <c r="APN760" s="11">
        <v>3.2809250709307627E-8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1.6645975516998761E-11</v>
      </c>
      <c r="AQY760" s="11">
        <v>-3.2811364695440763E-8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82385637737E-6</v>
      </c>
      <c r="ASH760" s="11">
        <v>0</v>
      </c>
      <c r="ASI760" s="11">
        <v>0</v>
      </c>
      <c r="ASJ760" s="11">
        <v>0</v>
      </c>
      <c r="ASK760" s="11">
        <v>-1.108821818923755E-9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3008894E-6</v>
      </c>
      <c r="ATX760" s="11">
        <v>4.9362769676969212E-25</v>
      </c>
      <c r="ATY760" s="11">
        <v>0</v>
      </c>
      <c r="ATZ760" s="11">
        <v>0</v>
      </c>
      <c r="AUA760" s="11">
        <v>5.694576738547218E-24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6240516E-6</v>
      </c>
      <c r="AVI760" s="11">
        <v>-2.4405115581587169E-7</v>
      </c>
      <c r="AVJ760" s="11">
        <v>7.5748144375595357E-9</v>
      </c>
      <c r="AVK760" s="11">
        <v>0</v>
      </c>
      <c r="AVL760" s="11">
        <v>5.6265810440420366E-9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5914604130865262E-9</v>
      </c>
      <c r="AWV760" s="11">
        <v>3.2809250709307627E-8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1.6645975516998761E-11</v>
      </c>
      <c r="AYG760" s="11">
        <v>-3.2811364695449875E-8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210729E-6</v>
      </c>
      <c r="AZP760" s="11">
        <v>0</v>
      </c>
      <c r="AZQ760" s="11">
        <v>0</v>
      </c>
      <c r="AZR760" s="11">
        <v>0</v>
      </c>
      <c r="AZS760" s="11">
        <v>-5.664329745065571E-9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258.36390252723999</v>
      </c>
      <c r="BBK760" s="12">
        <v>35.356202923128897</v>
      </c>
      <c r="BBL760" s="12">
        <v>187.25502069999999</v>
      </c>
      <c r="BBM760" s="12">
        <v>2001.9136960000001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614239775406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3.5430615340884346E-10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6329066778E-5</v>
      </c>
      <c r="BB761" s="11">
        <v>3.3554843665303798E-26</v>
      </c>
      <c r="BC761" s="11">
        <v>5.5264074729859295E-25</v>
      </c>
      <c r="BD761" s="11">
        <v>1.5936264513746015E-26</v>
      </c>
      <c r="BE761" s="11">
        <v>0</v>
      </c>
      <c r="BF761" s="11">
        <v>0</v>
      </c>
      <c r="BG761" s="11">
        <v>3.5261015337445581E-26</v>
      </c>
      <c r="BH761" s="11">
        <v>1.6045674321742956E-26</v>
      </c>
      <c r="BI761" s="11">
        <v>3.5261015337445581E-26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50325479843E-8</v>
      </c>
      <c r="CM761" s="11">
        <v>-2.6817545645637207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5358027828E-7</v>
      </c>
      <c r="DX761" s="11">
        <v>2.681754564556896E-9</v>
      </c>
      <c r="DY761" s="11">
        <v>-2.5359370737657649E-7</v>
      </c>
      <c r="DZ761" s="11">
        <v>0</v>
      </c>
      <c r="EA761" s="11">
        <v>3.4338166378790566E-8</v>
      </c>
      <c r="EB761" s="11">
        <v>0</v>
      </c>
      <c r="EC761" s="11">
        <v>3.1123586703073651E-10</v>
      </c>
      <c r="ED761" s="11">
        <v>1.0080497160478318E-10</v>
      </c>
      <c r="EE761" s="11">
        <v>1.4443696021810465E-10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94995053286E-6</v>
      </c>
      <c r="FI761" s="11">
        <v>0</v>
      </c>
      <c r="FJ761" s="11">
        <v>4.2321623384351803E-8</v>
      </c>
      <c r="FK761" s="11">
        <v>-3.7666948123047218E-8</v>
      </c>
      <c r="FL761" s="11">
        <v>0</v>
      </c>
      <c r="FM761" s="11">
        <v>1.9656771401169334E-8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2.112720839922182E-7</v>
      </c>
      <c r="GV761" s="11">
        <v>0</v>
      </c>
      <c r="GW761" s="11">
        <v>-3.5707338391800898E-8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5.9571599991258642E-9</v>
      </c>
      <c r="IH761" s="11">
        <v>0</v>
      </c>
      <c r="II761" s="11">
        <v>-1.9656771401176167E-8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70350910092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3.1321705445072544E-10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600779800203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1.0178063223654213E-10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1001299667001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1.4555219816623481E-10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2164933571E-6</v>
      </c>
      <c r="OF761" s="11">
        <v>6.3924761876977778E-28</v>
      </c>
      <c r="OG761" s="11">
        <v>0</v>
      </c>
      <c r="OH761" s="11">
        <v>0</v>
      </c>
      <c r="OI761" s="11">
        <v>6.3070570211257534E-28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9545490985E-6</v>
      </c>
      <c r="PQ761" s="11">
        <v>-2.9385921048069565E-7</v>
      </c>
      <c r="PR761" s="11">
        <v>8.3037289171706622E-9</v>
      </c>
      <c r="PS761" s="11">
        <v>0</v>
      </c>
      <c r="PT761" s="11">
        <v>2.798615968015978E-10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2.0696457959763594</v>
      </c>
      <c r="QF761" s="11">
        <v>6.8270858403235366E-25</v>
      </c>
      <c r="QG761" s="11">
        <v>1.5366922759868871E-20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6552117265999661</v>
      </c>
      <c r="RQ761" s="11">
        <v>-7.5347550620166197E-7</v>
      </c>
      <c r="RR761" s="11">
        <v>2.3311112346296724E-10</v>
      </c>
      <c r="RS761" s="11">
        <v>3.797352939421565E-4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9034934855899608</v>
      </c>
      <c r="TB761" s="11">
        <v>0</v>
      </c>
      <c r="TC761" s="11">
        <v>-2.3433658352833426E-10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7.1231969681039043E-7</v>
      </c>
      <c r="UN761" s="11">
        <v>0</v>
      </c>
      <c r="UO761" s="11">
        <v>-3.7973689215716399E-4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91395146089E-4</v>
      </c>
      <c r="WB761" s="11">
        <v>3.2191764685278528E-26</v>
      </c>
      <c r="WC761" s="11">
        <v>8.2182693039976633E-25</v>
      </c>
      <c r="WD761" s="11">
        <v>3.191555266796114E-25</v>
      </c>
      <c r="WE761" s="11">
        <v>0</v>
      </c>
      <c r="WF761" s="11">
        <v>0</v>
      </c>
      <c r="WG761" s="11">
        <v>1.5924190286256922E-26</v>
      </c>
      <c r="WH761" s="11">
        <v>8.5882140134321823E-27</v>
      </c>
      <c r="WI761" s="11">
        <v>1.7677103096264313E-26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748689570933E-25</v>
      </c>
      <c r="XM761" s="11">
        <v>-1.6558474257072311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2196854970247E-6</v>
      </c>
      <c r="YX761" s="11">
        <v>9.9999999999999995E-21</v>
      </c>
      <c r="YY761" s="11">
        <v>-4.1636854998864322E-8</v>
      </c>
      <c r="YZ761" s="11">
        <v>0</v>
      </c>
      <c r="ZA761" s="11">
        <v>6.9073874531419569E-10</v>
      </c>
      <c r="ZB761" s="11">
        <v>0</v>
      </c>
      <c r="ZC761" s="11">
        <v>1.8203719163345262E-10</v>
      </c>
      <c r="ZD761" s="11">
        <v>9.1506721033483098E-11</v>
      </c>
      <c r="ZE761" s="11">
        <v>3.5377871276334251E-10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76677077699E-27</v>
      </c>
      <c r="AAI761" s="11">
        <v>0</v>
      </c>
      <c r="AAJ761" s="11">
        <v>1.3910528661904321E-8</v>
      </c>
      <c r="AAK761" s="11">
        <v>-2.1026438011123663E-8</v>
      </c>
      <c r="AAL761" s="11">
        <v>0</v>
      </c>
      <c r="AAM761" s="11">
        <v>6.5671129289630084E-9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2.7726326336953463E-8</v>
      </c>
      <c r="ABV761" s="11">
        <v>0</v>
      </c>
      <c r="ABW761" s="11">
        <v>-2.1474638688019873E-9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2.1026438011107163E-8</v>
      </c>
      <c r="ADH761" s="11">
        <v>0</v>
      </c>
      <c r="ADI761" s="11">
        <v>-7.4814061705560757E-9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74868926794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1.8321129100815231E-10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9147640682296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9.1810206241939363E-11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9.6939001992227648E-9</v>
      </c>
      <c r="AIF761" s="11">
        <v>1.2091011015640775E-8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1.0103271280110115E-10</v>
      </c>
      <c r="AJQ761" s="11">
        <v>-1.2093994949959493E-8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9545478288E-6</v>
      </c>
      <c r="AKZ761" s="11">
        <v>0</v>
      </c>
      <c r="ALA761" s="11">
        <v>0</v>
      </c>
      <c r="ALB761" s="11">
        <v>0</v>
      </c>
      <c r="ALC761" s="11">
        <v>-2.8158438556470242E-10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83114769953E-6</v>
      </c>
      <c r="AMP761" s="11">
        <v>1.8769986708225631E-33</v>
      </c>
      <c r="AMQ761" s="11">
        <v>0</v>
      </c>
      <c r="AMR761" s="11">
        <v>0</v>
      </c>
      <c r="AMS761" s="11">
        <v>1.8519174762996523E-33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73578471839E-6</v>
      </c>
      <c r="AOA761" s="11">
        <v>-2.6926123984947601E-7</v>
      </c>
      <c r="AOB761" s="11">
        <v>8.9753746616491718E-9</v>
      </c>
      <c r="AOC761" s="11">
        <v>0</v>
      </c>
      <c r="AOD761" s="11">
        <v>1.1549297538986123E-10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1037191688176637E-8</v>
      </c>
      <c r="APN761" s="11">
        <v>1.2091880963823182E-8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1.0103271280110115E-10</v>
      </c>
      <c r="AQY761" s="11">
        <v>-1.2093994949956316E-8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82385637737E-6</v>
      </c>
      <c r="ASH761" s="11">
        <v>0</v>
      </c>
      <c r="ASI761" s="11">
        <v>0</v>
      </c>
      <c r="ASJ761" s="11">
        <v>0</v>
      </c>
      <c r="ASK761" s="11">
        <v>-1.1610825709040347E-10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3008978E-6</v>
      </c>
      <c r="ATX761" s="11">
        <v>4.8930137436810616E-25</v>
      </c>
      <c r="ATY761" s="11">
        <v>0</v>
      </c>
      <c r="ATZ761" s="11">
        <v>0</v>
      </c>
      <c r="AUA761" s="11">
        <v>4.8275396691442504E-25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6240482E-6</v>
      </c>
      <c r="AVI761" s="11">
        <v>-2.4405115581587158E-7</v>
      </c>
      <c r="AVJ761" s="11">
        <v>7.5748144375595357E-9</v>
      </c>
      <c r="AVK761" s="11">
        <v>0</v>
      </c>
      <c r="AVL761" s="11">
        <v>4.9901975868391311E-10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7.675847150370541E-9</v>
      </c>
      <c r="AWV761" s="11">
        <v>1.2091880963823182E-8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1.0103271280110115E-10</v>
      </c>
      <c r="AYG761" s="11">
        <v>-1.2093994949965432E-8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210856E-6</v>
      </c>
      <c r="AZP761" s="11">
        <v>0</v>
      </c>
      <c r="AZQ761" s="11">
        <v>0</v>
      </c>
      <c r="AZR761" s="11">
        <v>0</v>
      </c>
      <c r="AZS761" s="11">
        <v>-5.0221922353213699E-10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30.310031145620801</v>
      </c>
      <c r="BBK761" s="12">
        <v>422.24537370867199</v>
      </c>
      <c r="BBL761" s="12">
        <v>27260.645069999999</v>
      </c>
      <c r="BBM761" s="12">
        <v>1347.3124519999999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3084037530012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3.1777402407261339E-9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57479444197E-5</v>
      </c>
      <c r="BB762" s="11">
        <v>1.1792793761497455E-30</v>
      </c>
      <c r="BC762" s="11">
        <v>3.5429542120132917E-29</v>
      </c>
      <c r="BD762" s="11">
        <v>5.8929899335835407E-31</v>
      </c>
      <c r="BE762" s="11">
        <v>0</v>
      </c>
      <c r="BF762" s="11">
        <v>0</v>
      </c>
      <c r="BG762" s="11">
        <v>3.9525334896144116E-30</v>
      </c>
      <c r="BH762" s="11">
        <v>1.7986170991731136E-30</v>
      </c>
      <c r="BI762" s="11">
        <v>3.9525334896144116E-30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2967699556229E-9</v>
      </c>
      <c r="CM762" s="11">
        <v>-3.3611067448553957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26446951186E-7</v>
      </c>
      <c r="DX762" s="11">
        <v>3.3611067448537425E-9</v>
      </c>
      <c r="DY762" s="11">
        <v>-1.3207115903816864E-7</v>
      </c>
      <c r="DZ762" s="11">
        <v>0</v>
      </c>
      <c r="EA762" s="11">
        <v>3.5830028799417929E-8</v>
      </c>
      <c r="EB762" s="11">
        <v>0</v>
      </c>
      <c r="EC762" s="11">
        <v>3.6646571314106141E-9</v>
      </c>
      <c r="ED762" s="11">
        <v>1.8334919680667047E-9</v>
      </c>
      <c r="EE762" s="11">
        <v>1.6916107317928268E-9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18998981231E-6</v>
      </c>
      <c r="FI762" s="11">
        <v>0</v>
      </c>
      <c r="FJ762" s="11">
        <v>9.2236642770351484E-8</v>
      </c>
      <c r="FK762" s="11">
        <v>-3.190628097823279E-8</v>
      </c>
      <c r="FL762" s="11">
        <v>0</v>
      </c>
      <c r="FM762" s="11">
        <v>6.1785944122504579E-8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3.9834516267815529E-8</v>
      </c>
      <c r="GV762" s="11">
        <v>0</v>
      </c>
      <c r="GW762" s="11">
        <v>-3.789092465857044E-8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1.9649213836953088E-10</v>
      </c>
      <c r="IH762" s="11">
        <v>0</v>
      </c>
      <c r="II762" s="11">
        <v>-6.1785944122506233E-8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4005115520655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3.6825679634216264E-9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1224789348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1.8380692258096785E-9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187079822472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1.7078313110317704E-9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93610732525E-6</v>
      </c>
      <c r="OF762" s="11">
        <v>6.4499741448829057E-28</v>
      </c>
      <c r="OG762" s="11">
        <v>0</v>
      </c>
      <c r="OH762" s="11">
        <v>0</v>
      </c>
      <c r="OI762" s="11">
        <v>9.572099361122155E-27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69006698749E-6</v>
      </c>
      <c r="PQ762" s="11">
        <v>-2.9385921185190715E-7</v>
      </c>
      <c r="PR762" s="11">
        <v>8.3037289171706622E-9</v>
      </c>
      <c r="PS762" s="11">
        <v>0</v>
      </c>
      <c r="PT762" s="11">
        <v>3.9046553444490293E-9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27.255713223231258</v>
      </c>
      <c r="QF762" s="11">
        <v>1.9420578944744081E-30</v>
      </c>
      <c r="QG762" s="11">
        <v>3.1798301482270367E-27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2.1802773975710394</v>
      </c>
      <c r="RQ762" s="11">
        <v>-4.9136014630506095E-8</v>
      </c>
      <c r="RR762" s="11">
        <v>1.4237762257071822E-9</v>
      </c>
      <c r="RS762" s="11">
        <v>1.4592415222173905E-5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25.073190072066954</v>
      </c>
      <c r="TB762" s="11">
        <v>0</v>
      </c>
      <c r="TC762" s="11">
        <v>-1.434912134046601E-9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2.1177925594003853E-8</v>
      </c>
      <c r="UN762" s="11">
        <v>0</v>
      </c>
      <c r="UO762" s="11">
        <v>-1.4594314923646015E-5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750232211863E-4</v>
      </c>
      <c r="WB762" s="11">
        <v>9.2743594344770549E-31</v>
      </c>
      <c r="WC762" s="11">
        <v>4.0297929001405465E-29</v>
      </c>
      <c r="WD762" s="11">
        <v>9.2691452383437642E-30</v>
      </c>
      <c r="WE762" s="11">
        <v>0</v>
      </c>
      <c r="WF762" s="11">
        <v>0</v>
      </c>
      <c r="WG762" s="11">
        <v>2.699171400048527E-30</v>
      </c>
      <c r="WH762" s="11">
        <v>2.8928332578388291E-30</v>
      </c>
      <c r="WI762" s="11">
        <v>5.0724229427939792E-30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5317306086234E-25</v>
      </c>
      <c r="XM762" s="11">
        <v>-1.1609214312983158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276153460696E-5</v>
      </c>
      <c r="YX762" s="11">
        <v>9.9999999999999995E-21</v>
      </c>
      <c r="YY762" s="11">
        <v>-2.9351984258499131E-8</v>
      </c>
      <c r="YZ762" s="11">
        <v>0</v>
      </c>
      <c r="ZA762" s="11">
        <v>3.3831572033936075E-8</v>
      </c>
      <c r="ZB762" s="11">
        <v>0</v>
      </c>
      <c r="ZC762" s="11">
        <v>2.6283981146898421E-9</v>
      </c>
      <c r="ZD762" s="11">
        <v>2.794919575115768E-9</v>
      </c>
      <c r="ZE762" s="11">
        <v>3.143526529666261E-9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7871502766471E-27</v>
      </c>
      <c r="AAI762" s="11">
        <v>0</v>
      </c>
      <c r="AAJ762" s="11">
        <v>1.9225580817991498E-8</v>
      </c>
      <c r="AAK762" s="11">
        <v>-2.7069697047003779E-9</v>
      </c>
      <c r="AAL762" s="11">
        <v>0</v>
      </c>
      <c r="AAM762" s="11">
        <v>3.3768470931482674E-8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1.0126403440506026E-8</v>
      </c>
      <c r="ABV762" s="11">
        <v>0</v>
      </c>
      <c r="ABW762" s="11">
        <v>-3.7767143551379537E-8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2.7069697046887692E-9</v>
      </c>
      <c r="ADH762" s="11">
        <v>0</v>
      </c>
      <c r="ADI762" s="11">
        <v>-3.4682764173070786E-8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5317306086225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2.6587833301762593E-9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09571150955209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2.8176688488181875E-9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6080551908724657E-9</v>
      </c>
      <c r="AIF762" s="11">
        <v>3.9656647175182877E-8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1.5187704450764986E-11</v>
      </c>
      <c r="AJQ762" s="11">
        <v>-3.9659631109501591E-8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69006686052E-6</v>
      </c>
      <c r="AKZ762" s="11">
        <v>0</v>
      </c>
      <c r="ALA762" s="11">
        <v>0</v>
      </c>
      <c r="ALB762" s="11">
        <v>0</v>
      </c>
      <c r="ALC762" s="11">
        <v>-3.9308018013663984E-9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83114769953E-6</v>
      </c>
      <c r="AMP762" s="11">
        <v>1.8938815791107773E-33</v>
      </c>
      <c r="AMQ762" s="11">
        <v>0</v>
      </c>
      <c r="AMR762" s="11">
        <v>0</v>
      </c>
      <c r="AMS762" s="11">
        <v>2.8106220362961081E-32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73578471839E-6</v>
      </c>
      <c r="AOA762" s="11">
        <v>-2.6926123984947601E-7</v>
      </c>
      <c r="AOB762" s="11">
        <v>8.9753746616491718E-9</v>
      </c>
      <c r="AOC762" s="11">
        <v>0</v>
      </c>
      <c r="AOD762" s="11">
        <v>1.4100621709782293E-9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095134667982631E-8</v>
      </c>
      <c r="APN762" s="11">
        <v>3.9657517123365278E-8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1.5187704450764986E-11</v>
      </c>
      <c r="AQY762" s="11">
        <v>-3.9659631109498415E-8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82385637737E-6</v>
      </c>
      <c r="ASH762" s="11">
        <v>0</v>
      </c>
      <c r="ASI762" s="11">
        <v>0</v>
      </c>
      <c r="ASJ762" s="11">
        <v>0</v>
      </c>
      <c r="ASK762" s="11">
        <v>-1.4194001913052946E-9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3008894E-6</v>
      </c>
      <c r="ATX762" s="11">
        <v>4.9370245911961201E-25</v>
      </c>
      <c r="ATY762" s="11">
        <v>0</v>
      </c>
      <c r="ATZ762" s="11">
        <v>0</v>
      </c>
      <c r="AUA762" s="11">
        <v>7.3246981789788152E-24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624055E-6</v>
      </c>
      <c r="AVI762" s="11">
        <v>-2.4405115581587169E-7</v>
      </c>
      <c r="AVJ762" s="11">
        <v>7.5748144375595357E-9</v>
      </c>
      <c r="AVK762" s="11">
        <v>0</v>
      </c>
      <c r="AVL762" s="11">
        <v>7.2307795757434269E-9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5900021420202948E-9</v>
      </c>
      <c r="AWV762" s="11">
        <v>3.9657517123365278E-8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1.5187704450764986E-11</v>
      </c>
      <c r="AYG762" s="11">
        <v>-3.9659631109507527E-8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210699E-6</v>
      </c>
      <c r="AZP762" s="11">
        <v>0</v>
      </c>
      <c r="AZQ762" s="11">
        <v>0</v>
      </c>
      <c r="AZR762" s="11">
        <v>0</v>
      </c>
      <c r="AZS762" s="11">
        <v>-7.2793372814495783E-9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282.90964722555202</v>
      </c>
      <c r="BBK762" s="12">
        <v>16.981915811419</v>
      </c>
      <c r="BBL762" s="12">
        <v>266.7270656</v>
      </c>
      <c r="BBM762" s="12">
        <v>3464.4710239999999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7339087348277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6.6935081484159638E-8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50586781472E-5</v>
      </c>
      <c r="BB763" s="11">
        <v>2.9997445952942367E-24</v>
      </c>
      <c r="BC763" s="11">
        <v>3.8765305998668373E-23</v>
      </c>
      <c r="BD763" s="11">
        <v>1.4998337132642347E-24</v>
      </c>
      <c r="BE763" s="11">
        <v>0</v>
      </c>
      <c r="BF763" s="11">
        <v>0</v>
      </c>
      <c r="BG763" s="11">
        <v>7.6375932372828095E-23</v>
      </c>
      <c r="BH763" s="11">
        <v>3.4755191396103557E-23</v>
      </c>
      <c r="BI763" s="11">
        <v>7.6375932372828095E-23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192629464682E-9</v>
      </c>
      <c r="CM763" s="11">
        <v>-2.2278494655940889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118924111502E-8</v>
      </c>
      <c r="DX763" s="11">
        <v>2.2278494655823677E-9</v>
      </c>
      <c r="DY763" s="11">
        <v>-2.9419887941014593E-8</v>
      </c>
      <c r="DZ763" s="11">
        <v>0</v>
      </c>
      <c r="EA763" s="11">
        <v>5.4960252442081046E-7</v>
      </c>
      <c r="EB763" s="11">
        <v>0</v>
      </c>
      <c r="EC763" s="11">
        <v>1.2369286953797018E-8</v>
      </c>
      <c r="ED763" s="11">
        <v>9.4497095102537676E-9</v>
      </c>
      <c r="EE763" s="11">
        <v>6.3875554309313621E-8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685381992213E-6</v>
      </c>
      <c r="FI763" s="11">
        <v>0</v>
      </c>
      <c r="FJ763" s="11">
        <v>2.6174935851434124E-8</v>
      </c>
      <c r="FK763" s="11">
        <v>-3.1832162836785909E-8</v>
      </c>
      <c r="FL763" s="11">
        <v>0</v>
      </c>
      <c r="FM763" s="11">
        <v>4.412121839745988E-7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3.2449520895687114E-9</v>
      </c>
      <c r="GV763" s="11">
        <v>0</v>
      </c>
      <c r="GW763" s="11">
        <v>-5.5224716525308145E-7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1.2237330567175775E-10</v>
      </c>
      <c r="IH763" s="11">
        <v>0</v>
      </c>
      <c r="II763" s="11">
        <v>-4.412121839746105E-7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2880349008376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1.2489840159134489E-8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862299779639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9.4977106601637167E-9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770499632728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6.413101340348981E-8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85407990762E-6</v>
      </c>
      <c r="OF763" s="11">
        <v>6.4537824772229952E-28</v>
      </c>
      <c r="OG763" s="11">
        <v>0</v>
      </c>
      <c r="OH763" s="11">
        <v>0</v>
      </c>
      <c r="OI763" s="11">
        <v>1.3145564742114267E-25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37608326735E-6</v>
      </c>
      <c r="PQ763" s="11">
        <v>-2.938592131758008E-7</v>
      </c>
      <c r="PR763" s="11">
        <v>8.3037289171706622E-9</v>
      </c>
      <c r="PS763" s="11">
        <v>0</v>
      </c>
      <c r="PT763" s="11">
        <v>5.3316228039009294E-8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30980303334903569</v>
      </c>
      <c r="QF763" s="11">
        <v>2.2285043438559077E-23</v>
      </c>
      <c r="QG763" s="11">
        <v>1.5228291384116408E-20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2.4632967116337213E-2</v>
      </c>
      <c r="RQ763" s="11">
        <v>-1.17032774844335E-8</v>
      </c>
      <c r="RR763" s="11">
        <v>3.575640125602462E-9</v>
      </c>
      <c r="RS763" s="11">
        <v>7.7070027981947615E-7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28327912183787513</v>
      </c>
      <c r="TB763" s="11">
        <v>0</v>
      </c>
      <c r="TC763" s="11">
        <v>-3.5785801530640614E-9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3.7334825609013564E-9</v>
      </c>
      <c r="UN763" s="11">
        <v>0</v>
      </c>
      <c r="UO763" s="11">
        <v>-7.7170550981841756E-7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060415354706E-4</v>
      </c>
      <c r="WB763" s="11">
        <v>2.255924645972027E-24</v>
      </c>
      <c r="WC763" s="11">
        <v>1.0120512853107484E-22</v>
      </c>
      <c r="WD763" s="11">
        <v>2.2558543718328935E-23</v>
      </c>
      <c r="WE763" s="11">
        <v>0</v>
      </c>
      <c r="WF763" s="11">
        <v>0</v>
      </c>
      <c r="WG763" s="11">
        <v>1.3766058738578797E-22</v>
      </c>
      <c r="WH763" s="11">
        <v>3.1400109376409959E-23</v>
      </c>
      <c r="WI763" s="11">
        <v>2.3390487562346878E-22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6446707417342E-25</v>
      </c>
      <c r="XM763" s="11">
        <v>-2.1042657445359703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347209780162E-5</v>
      </c>
      <c r="YX763" s="11">
        <v>9.9999999999999995E-21</v>
      </c>
      <c r="YY763" s="11">
        <v>-2.9496531026765429E-8</v>
      </c>
      <c r="YZ763" s="11">
        <v>0</v>
      </c>
      <c r="ZA763" s="11">
        <v>4.0660434353692252E-7</v>
      </c>
      <c r="ZB763" s="11">
        <v>0</v>
      </c>
      <c r="ZC763" s="11">
        <v>4.2473689566564017E-8</v>
      </c>
      <c r="ZD763" s="11">
        <v>9.6682140176790745E-9</v>
      </c>
      <c r="ZE763" s="11">
        <v>6.6450531763510612E-8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7475776098792E-27</v>
      </c>
      <c r="AAI763" s="11">
        <v>0</v>
      </c>
      <c r="AAJ763" s="11">
        <v>1.5482489130705895E-8</v>
      </c>
      <c r="AAK763" s="11">
        <v>-2.9064361077286034E-9</v>
      </c>
      <c r="AAL763" s="11">
        <v>0</v>
      </c>
      <c r="AAM763" s="11">
        <v>2.9496870820835811E-7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1.4014041896048394E-8</v>
      </c>
      <c r="ABV763" s="11">
        <v>0</v>
      </c>
      <c r="ABW763" s="11">
        <v>-4.0833899294442211E-7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2.9064361077075405E-9</v>
      </c>
      <c r="ADH763" s="11">
        <v>0</v>
      </c>
      <c r="ADI763" s="11">
        <v>-2.9588300144995566E-7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6446702324623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4.2688252609806857E-8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67604064184308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9.7202334058136986E-9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9.6023693137119422E-9</v>
      </c>
      <c r="AIF763" s="11">
        <v>3.3116304115942857E-7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9.5018272902387932E-12</v>
      </c>
      <c r="AJQ763" s="11">
        <v>-3.3116602509374728E-7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37608314038E-6</v>
      </c>
      <c r="AKZ763" s="11">
        <v>0</v>
      </c>
      <c r="ALA763" s="11">
        <v>0</v>
      </c>
      <c r="ALB763" s="11">
        <v>0</v>
      </c>
      <c r="ALC763" s="11">
        <v>-5.3675307053884072E-8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83114769953E-6</v>
      </c>
      <c r="AMP763" s="11">
        <v>1.894999805370917E-33</v>
      </c>
      <c r="AMQ763" s="11">
        <v>0</v>
      </c>
      <c r="AMR763" s="11">
        <v>0</v>
      </c>
      <c r="AMS763" s="11">
        <v>3.8599317496538238E-31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73578471839E-6</v>
      </c>
      <c r="AOA763" s="11">
        <v>-2.6926123984947601E-7</v>
      </c>
      <c r="AOB763" s="11">
        <v>8.9753746616491718E-9</v>
      </c>
      <c r="AOC763" s="11">
        <v>0</v>
      </c>
      <c r="AOD763" s="11">
        <v>1.9057052419035467E-8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0945660802665783E-8</v>
      </c>
      <c r="APN763" s="11">
        <v>3.3116391110761094E-7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9.5018272902387932E-12</v>
      </c>
      <c r="AQY763" s="11">
        <v>-3.3116602509374405E-7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82385637737E-6</v>
      </c>
      <c r="ASH763" s="11">
        <v>0</v>
      </c>
      <c r="ASI763" s="11">
        <v>0</v>
      </c>
      <c r="ASJ763" s="11">
        <v>0</v>
      </c>
      <c r="ASK763" s="11">
        <v>-1.9185294924347319E-8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3006996E-6</v>
      </c>
      <c r="ATX763" s="11">
        <v>4.939939615348486E-25</v>
      </c>
      <c r="ATY763" s="11">
        <v>0</v>
      </c>
      <c r="ATZ763" s="11">
        <v>0</v>
      </c>
      <c r="AUA763" s="11">
        <v>1.0022499655176048E-22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6241024E-6</v>
      </c>
      <c r="AVI763" s="11">
        <v>-2.4405115581587169E-7</v>
      </c>
      <c r="AVJ763" s="11">
        <v>7.5748144375595357E-9</v>
      </c>
      <c r="AVK763" s="11">
        <v>0</v>
      </c>
      <c r="AVL763" s="11">
        <v>9.8995128865641065E-8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7.584316264859773E-9</v>
      </c>
      <c r="AWV763" s="11">
        <v>3.3116391110761094E-7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9.5018272902387932E-12</v>
      </c>
      <c r="AYG763" s="11">
        <v>-3.3116602509375321E-7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208336E-6</v>
      </c>
      <c r="AZP763" s="11">
        <v>0</v>
      </c>
      <c r="AZQ763" s="11">
        <v>0</v>
      </c>
      <c r="AZR763" s="11">
        <v>0</v>
      </c>
      <c r="AZS763" s="11">
        <v>-9.966198989326821E-8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81.785720473083103</v>
      </c>
      <c r="BBK763" s="12">
        <v>882.47982601512604</v>
      </c>
      <c r="BBL763" s="12">
        <v>2364.0094260000001</v>
      </c>
      <c r="BBM763" s="12">
        <v>8750.1017879999999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38927239645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2.1325968496205376E-9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5386735719E-5</v>
      </c>
      <c r="BB764" s="11">
        <v>9.4572725483317866E-28</v>
      </c>
      <c r="BC764" s="11">
        <v>1.9340689204206673E-26</v>
      </c>
      <c r="BD764" s="11">
        <v>4.71685284029901E-28</v>
      </c>
      <c r="BE764" s="11">
        <v>0</v>
      </c>
      <c r="BF764" s="11">
        <v>0</v>
      </c>
      <c r="BG764" s="11">
        <v>2.3162807319225039E-27</v>
      </c>
      <c r="BH764" s="11">
        <v>1.0540333540165533E-27</v>
      </c>
      <c r="BI764" s="11">
        <v>2.3162807319225039E-27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47820275148E-9</v>
      </c>
      <c r="CM764" s="11">
        <v>-2.9782174821861664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3260230268E-7</v>
      </c>
      <c r="DX764" s="11">
        <v>2.9782174821821223E-9</v>
      </c>
      <c r="DY764" s="11">
        <v>-7.314614088294106E-8</v>
      </c>
      <c r="DZ764" s="11">
        <v>0</v>
      </c>
      <c r="EA764" s="11">
        <v>3.8744666022953091E-8</v>
      </c>
      <c r="EB764" s="11">
        <v>0</v>
      </c>
      <c r="EC764" s="11">
        <v>4.173482463516824E-10</v>
      </c>
      <c r="ED764" s="11">
        <v>6.7787609523970641E-10</v>
      </c>
      <c r="EE764" s="11">
        <v>1.0722446454579377E-10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705308113E-6</v>
      </c>
      <c r="FI764" s="11">
        <v>0</v>
      </c>
      <c r="FJ764" s="11">
        <v>5.5512794872571331E-8</v>
      </c>
      <c r="FK764" s="11">
        <v>-3.2130437653667939E-8</v>
      </c>
      <c r="FL764" s="11">
        <v>0</v>
      </c>
      <c r="FM764" s="11">
        <v>1.7167467251141991E-8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1.7633346010365686E-8</v>
      </c>
      <c r="GV764" s="11">
        <v>0</v>
      </c>
      <c r="GW764" s="11">
        <v>-4.1493967658987683E-8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4.2064933706961812E-10</v>
      </c>
      <c r="IH764" s="11">
        <v>0</v>
      </c>
      <c r="II764" s="11">
        <v>-1.7167467251146037E-8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1564577322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4.3275172328623993E-10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3476838493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6.8338855027188507E-10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9128064153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1.0992472247949509E-10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68269753122E-6</v>
      </c>
      <c r="OF764" s="11">
        <v>6.437251633320269E-28</v>
      </c>
      <c r="OG764" s="11">
        <v>0</v>
      </c>
      <c r="OH764" s="11">
        <v>0</v>
      </c>
      <c r="OI764" s="11">
        <v>2.2902313536041906E-27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65350353324E-6</v>
      </c>
      <c r="PQ764" s="11">
        <v>-2.938592108497235E-7</v>
      </c>
      <c r="PR764" s="11">
        <v>8.3037289171706622E-9</v>
      </c>
      <c r="PS764" s="11">
        <v>0</v>
      </c>
      <c r="PT764" s="11">
        <v>9.5262405320856806E-10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8.9245332785867006</v>
      </c>
      <c r="QF764" s="11">
        <v>8.0043586598399675E-27</v>
      </c>
      <c r="QG764" s="11">
        <v>2.0370125197589993E-23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71385298752523541</v>
      </c>
      <c r="RQ764" s="11">
        <v>-1.0253380344186629E-7</v>
      </c>
      <c r="RR764" s="11">
        <v>8.0077902166721125E-10</v>
      </c>
      <c r="RS764" s="11">
        <v>9.526869825784313E-5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8.2093093565402064</v>
      </c>
      <c r="TB764" s="11">
        <v>0</v>
      </c>
      <c r="TC764" s="11">
        <v>-8.053692209540232E-10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6.2663811885672222E-8</v>
      </c>
      <c r="UN764" s="11">
        <v>0</v>
      </c>
      <c r="UO764" s="11">
        <v>-9.5270344713043335E-5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6206504208E-4</v>
      </c>
      <c r="WB764" s="11">
        <v>5.1088044289116141E-28</v>
      </c>
      <c r="WC764" s="11">
        <v>2.0844381999956897E-26</v>
      </c>
      <c r="WD764" s="11">
        <v>5.0968684806789128E-27</v>
      </c>
      <c r="WE764" s="11">
        <v>0</v>
      </c>
      <c r="WF764" s="11">
        <v>0</v>
      </c>
      <c r="WG764" s="11">
        <v>5.6347203215836997E-28</v>
      </c>
      <c r="WH764" s="11">
        <v>6.4049412109035573E-28</v>
      </c>
      <c r="WI764" s="11">
        <v>2.2373311894027998E-27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515391796554E-25</v>
      </c>
      <c r="XM764" s="11">
        <v>-1.3893720976935228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436940311731E-6</v>
      </c>
      <c r="YX764" s="11">
        <v>9.9999999999999995E-21</v>
      </c>
      <c r="YY764" s="11">
        <v>-1.1435926105077234E-7</v>
      </c>
      <c r="YZ764" s="11">
        <v>0</v>
      </c>
      <c r="ZA764" s="11">
        <v>2.4588568383662198E-8</v>
      </c>
      <c r="ZB764" s="11">
        <v>0</v>
      </c>
      <c r="ZC764" s="11">
        <v>4.4968859519545603E-10</v>
      </c>
      <c r="ZD764" s="11">
        <v>4.9450130813799363E-10</v>
      </c>
      <c r="ZE764" s="11">
        <v>2.1252157619802244E-9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416087180254E-27</v>
      </c>
      <c r="AAI764" s="11">
        <v>0</v>
      </c>
      <c r="AAJ764" s="11">
        <v>2.1224489689381844E-8</v>
      </c>
      <c r="AAK764" s="11">
        <v>-8.9162351118850542E-9</v>
      </c>
      <c r="AAL764" s="11">
        <v>0</v>
      </c>
      <c r="AAM764" s="11">
        <v>7.86717263880527E-9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9.313477136138663E-8</v>
      </c>
      <c r="ABV764" s="11">
        <v>0</v>
      </c>
      <c r="ABW764" s="11">
        <v>-2.7610065010461619E-8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8.9162351118711691E-9</v>
      </c>
      <c r="ADH764" s="11">
        <v>0</v>
      </c>
      <c r="ADI764" s="11">
        <v>-8.7814658803956679E-9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51539179249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4.5173674820036997E-10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327705226484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4.9721194571674348E-10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270500241639327E-9</v>
      </c>
      <c r="AIF764" s="11">
        <v>1.7132406599530408E-8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3.418253774223959E-11</v>
      </c>
      <c r="AJQ764" s="11">
        <v>-1.7135390533849125E-8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65350340627E-6</v>
      </c>
      <c r="AKZ764" s="11">
        <v>0</v>
      </c>
      <c r="ALA764" s="11">
        <v>0</v>
      </c>
      <c r="ALB764" s="11">
        <v>0</v>
      </c>
      <c r="ALC764" s="11">
        <v>-9.588798797459174E-10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83114769953E-6</v>
      </c>
      <c r="AMP764" s="11">
        <v>1.8901459160294585E-33</v>
      </c>
      <c r="AMQ764" s="11">
        <v>0</v>
      </c>
      <c r="AMR764" s="11">
        <v>0</v>
      </c>
      <c r="AMS764" s="11">
        <v>6.7247214290527408E-33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73578471839E-6</v>
      </c>
      <c r="AOA764" s="11">
        <v>-2.6926123984947601E-7</v>
      </c>
      <c r="AOB764" s="11">
        <v>8.9753746616491718E-9</v>
      </c>
      <c r="AOC764" s="11">
        <v>0</v>
      </c>
      <c r="AOD764" s="11">
        <v>3.557652812494935E-10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0970341513117782E-8</v>
      </c>
      <c r="APN764" s="11">
        <v>1.7133276547712812E-8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3.418253774223959E-11</v>
      </c>
      <c r="AQY764" s="11">
        <v>-1.7135390533845946E-8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82385637737E-6</v>
      </c>
      <c r="ASH764" s="11">
        <v>0</v>
      </c>
      <c r="ASI764" s="11">
        <v>0</v>
      </c>
      <c r="ASJ764" s="11">
        <v>0</v>
      </c>
      <c r="ASK764" s="11">
        <v>-3.5799950501226597E-10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3009063E-6</v>
      </c>
      <c r="ATX764" s="11">
        <v>4.9272863579822163E-25</v>
      </c>
      <c r="ATY764" s="11">
        <v>0</v>
      </c>
      <c r="ATZ764" s="11">
        <v>0</v>
      </c>
      <c r="AUA764" s="11">
        <v>1.7528986806271686E-24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6240567E-6</v>
      </c>
      <c r="AVI764" s="11">
        <v>-2.4405115581587164E-7</v>
      </c>
      <c r="AVJ764" s="11">
        <v>7.5748144375595357E-9</v>
      </c>
      <c r="AVK764" s="11">
        <v>0</v>
      </c>
      <c r="AVL764" s="11">
        <v>1.7484357491540009E-9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6089969753117486E-9</v>
      </c>
      <c r="AWV764" s="11">
        <v>1.7133276547712812E-8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3.418253774223959E-11</v>
      </c>
      <c r="AYG764" s="11">
        <v>-1.7135390533855064E-8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210856E-6</v>
      </c>
      <c r="AZP764" s="11">
        <v>0</v>
      </c>
      <c r="AZQ764" s="11">
        <v>0</v>
      </c>
      <c r="AZR764" s="11">
        <v>0</v>
      </c>
      <c r="AZS764" s="11">
        <v>-1.7600537127258233E-9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400.7528548395601</v>
      </c>
      <c r="BBK764" s="12">
        <v>60.055510347723803</v>
      </c>
      <c r="BBL764" s="12">
        <v>1931.325812</v>
      </c>
      <c r="BBM764" s="12">
        <v>1204.748198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2997851739565447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5.5054275274457246E-9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1.7246478799832851E-5</v>
      </c>
      <c r="BB765" s="11">
        <v>8.5570697824419309E-32</v>
      </c>
      <c r="BC765" s="11">
        <v>2.4359438916120246E-30</v>
      </c>
      <c r="BD765" s="11">
        <v>4.2773486227727161E-32</v>
      </c>
      <c r="BE765" s="11">
        <v>0</v>
      </c>
      <c r="BF765" s="11">
        <v>0</v>
      </c>
      <c r="BG765" s="11">
        <v>4.4635158599503357E-31</v>
      </c>
      <c r="BH765" s="11">
        <v>2.0311417902546964E-31</v>
      </c>
      <c r="BI765" s="11">
        <v>4.4635158599503357E-31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1.7579748674922243E-8</v>
      </c>
      <c r="CM765" s="11">
        <v>-2.537850148749417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1.9337723542414468E-7</v>
      </c>
      <c r="DX765" s="11">
        <v>2.5378501487481646E-9</v>
      </c>
      <c r="DY765" s="11">
        <v>-9.1758760074054301E-8</v>
      </c>
      <c r="DZ765" s="11">
        <v>0</v>
      </c>
      <c r="EA765" s="11">
        <v>7.404541106390368E-8</v>
      </c>
      <c r="EB765" s="11">
        <v>0</v>
      </c>
      <c r="EC765" s="11">
        <v>2.4570741823483307E-9</v>
      </c>
      <c r="ED765" s="11">
        <v>1.7771845419130039E-9</v>
      </c>
      <c r="EE765" s="11">
        <v>1.3744315768349197E-9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7.0314829790905619E-6</v>
      </c>
      <c r="FI765" s="11">
        <v>0</v>
      </c>
      <c r="FJ765" s="11">
        <v>6.5870421878493311E-8</v>
      </c>
      <c r="FK765" s="11">
        <v>-3.1861566392122619E-8</v>
      </c>
      <c r="FL765" s="11">
        <v>0</v>
      </c>
      <c r="FM765" s="11">
        <v>3.6935884845079918E-8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2.5888338195559743E-8</v>
      </c>
      <c r="GV765" s="11">
        <v>0</v>
      </c>
      <c r="GW765" s="11">
        <v>-7.5826420331286188E-8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1.5177765926506436E-10</v>
      </c>
      <c r="IH765" s="11">
        <v>0</v>
      </c>
      <c r="II765" s="11">
        <v>-3.6935884845081168E-8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1.8986128568916021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2.4753034265565403E-9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2191396819813379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1.7874380353276773E-9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7.0318994699688975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1.3884299864672099E-9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22322544552E-6</v>
      </c>
      <c r="OF765" s="11">
        <v>6.4506005562102931E-28</v>
      </c>
      <c r="OG765" s="11">
        <v>0</v>
      </c>
      <c r="OH765" s="11">
        <v>0</v>
      </c>
      <c r="OI765" s="11">
        <v>1.1849148183847474E-26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9935706079E-6</v>
      </c>
      <c r="PQ765" s="11">
        <v>-2.9385921164696605E-7</v>
      </c>
      <c r="PR765" s="11">
        <v>8.3037289171706622E-9</v>
      </c>
      <c r="PS765" s="11">
        <v>0</v>
      </c>
      <c r="PT765" s="11">
        <v>4.8277599097355873E-9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6.6060196030153993</v>
      </c>
      <c r="QF765" s="11">
        <v>7.5089993622285432E-31</v>
      </c>
      <c r="QG765" s="11">
        <v>8.9443558309112894E-28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-0.52858408019976333</v>
      </c>
      <c r="RQ765" s="11">
        <v>-6.514549235252523E-8</v>
      </c>
      <c r="RR765" s="11">
        <v>6.4532899084729396E-10</v>
      </c>
      <c r="RS765" s="11">
        <v>3.8068720946873383E-5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-6.0787169222972794</v>
      </c>
      <c r="TB765" s="11">
        <v>0</v>
      </c>
      <c r="TC765" s="11">
        <v>-6.5360081551288042E-10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3.8679235708042402E-8</v>
      </c>
      <c r="UN765" s="11">
        <v>0</v>
      </c>
      <c r="UO765" s="11">
        <v>-3.8072040749209797E-5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2178924389631979E-4</v>
      </c>
      <c r="WB765" s="11">
        <v>1.8670302888049263E-32</v>
      </c>
      <c r="WC765" s="11">
        <v>5.1184156722225979E-31</v>
      </c>
      <c r="WD765" s="11">
        <v>1.8661437027198731E-31</v>
      </c>
      <c r="WE765" s="11">
        <v>0</v>
      </c>
      <c r="WF765" s="11">
        <v>0</v>
      </c>
      <c r="WG765" s="11">
        <v>1.5862012005355403E-31</v>
      </c>
      <c r="WH765" s="11">
        <v>1.3145132386681593E-31</v>
      </c>
      <c r="WI765" s="11">
        <v>1.6413933977080653E-31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5.8086489107885017E-25</v>
      </c>
      <c r="XM765" s="11">
        <v>-1.1071771309021961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1.3940757385892405E-5</v>
      </c>
      <c r="YX765" s="11">
        <v>9.9999999999999995E-21</v>
      </c>
      <c r="YY765" s="11">
        <v>-3.2730546900249617E-8</v>
      </c>
      <c r="YZ765" s="11">
        <v>0</v>
      </c>
      <c r="ZA765" s="11">
        <v>1.4012672203949097E-7</v>
      </c>
      <c r="ZB765" s="11">
        <v>0</v>
      </c>
      <c r="ZC765" s="11">
        <v>5.6848338989307095E-9</v>
      </c>
      <c r="ZD765" s="11">
        <v>4.7021707645793267E-9</v>
      </c>
      <c r="ZE765" s="11">
        <v>5.4868928626432095E-9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2.640294959449319E-27</v>
      </c>
      <c r="AAI765" s="11">
        <v>0</v>
      </c>
      <c r="AAJ765" s="11">
        <v>1.2569624037256351E-8</v>
      </c>
      <c r="AAK765" s="11">
        <v>-4.3744718090685885E-9</v>
      </c>
      <c r="AAL765" s="11">
        <v>0</v>
      </c>
      <c r="AAM765" s="11">
        <v>6.0530847723028993E-8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2.0160922862992192E-8</v>
      </c>
      <c r="ABV765" s="11">
        <v>0</v>
      </c>
      <c r="ABW765" s="11">
        <v>-1.4323993552175962E-7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4.3744718090575175E-9</v>
      </c>
      <c r="ADH765" s="11">
        <v>0</v>
      </c>
      <c r="ADI765" s="11">
        <v>-6.1445140964616562E-8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9651468516492152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5.6914637626233519E-9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7.1372643329685873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4.7334568847196821E-9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9.6071199526785752E-9</v>
      </c>
      <c r="AIF765" s="11">
        <v>4.7000979962034837E-8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1.4252466256873342E-11</v>
      </c>
      <c r="AJQ765" s="11">
        <v>-4.7003963896353552E-8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9935693382E-6</v>
      </c>
      <c r="AKZ765" s="11">
        <v>0</v>
      </c>
      <c r="ALA765" s="11">
        <v>0</v>
      </c>
      <c r="ALB765" s="11">
        <v>0</v>
      </c>
      <c r="ALC765" s="11">
        <v>-4.8601261962884711E-9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83114769953E-6</v>
      </c>
      <c r="AMP765" s="11">
        <v>1.8940655099060393E-33</v>
      </c>
      <c r="AMQ765" s="11">
        <v>0</v>
      </c>
      <c r="AMR765" s="11">
        <v>0</v>
      </c>
      <c r="AMS765" s="11">
        <v>3.4792246807491115E-32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73578471839E-6</v>
      </c>
      <c r="AOA765" s="11">
        <v>-2.6926123984947601E-7</v>
      </c>
      <c r="AOB765" s="11">
        <v>8.9753746616491718E-9</v>
      </c>
      <c r="AOC765" s="11">
        <v>0</v>
      </c>
      <c r="AOD765" s="11">
        <v>1.7397423728662857E-9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0950411441632418E-8</v>
      </c>
      <c r="APN765" s="11">
        <v>4.7001849910217245E-8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1.4252466256873342E-11</v>
      </c>
      <c r="AQY765" s="11">
        <v>-4.7003963896350382E-8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82385637737E-6</v>
      </c>
      <c r="ASH765" s="11">
        <v>0</v>
      </c>
      <c r="ASI765" s="11">
        <v>0</v>
      </c>
      <c r="ASJ765" s="11">
        <v>0</v>
      </c>
      <c r="ASK765" s="11">
        <v>-1.7513017609203207E-9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3008826E-6</v>
      </c>
      <c r="ATX765" s="11">
        <v>4.9375040672464187E-25</v>
      </c>
      <c r="ATY765" s="11">
        <v>0</v>
      </c>
      <c r="ATZ765" s="11">
        <v>0</v>
      </c>
      <c r="AUA765" s="11">
        <v>9.06650673436752E-24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6240533E-6</v>
      </c>
      <c r="AVI765" s="11">
        <v>-2.4405115581587169E-7</v>
      </c>
      <c r="AVJ765" s="11">
        <v>7.5748144375595357E-9</v>
      </c>
      <c r="AVK765" s="11">
        <v>0</v>
      </c>
      <c r="AVL765" s="11">
        <v>8.945116625561321E-9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7.5890669038264027E-9</v>
      </c>
      <c r="AWV765" s="11">
        <v>4.7001849910217245E-8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1.4252466256873342E-11</v>
      </c>
      <c r="AYG765" s="11">
        <v>-4.7003963896359494E-8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210644E-6</v>
      </c>
      <c r="AZP765" s="11">
        <v>0</v>
      </c>
      <c r="AZQ765" s="11">
        <v>0</v>
      </c>
      <c r="AZR765" s="11">
        <v>0</v>
      </c>
      <c r="AZS765" s="11">
        <v>-9.0052254434477139E-9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407.23991661234</v>
      </c>
      <c r="BBK765" s="12">
        <v>323.75889462541602</v>
      </c>
      <c r="BBL765" s="12">
        <v>403.28135639999999</v>
      </c>
      <c r="BBM765" s="12">
        <v>13852.062610000001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77516471926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2.5970735857814972E-9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9134470757E-6</v>
      </c>
      <c r="BB766" s="11">
        <v>1.9466031219692141E-27</v>
      </c>
      <c r="BC766" s="11">
        <v>1.3202560850856607E-25</v>
      </c>
      <c r="BD766" s="11">
        <v>9.7287919344651883E-28</v>
      </c>
      <c r="BE766" s="11">
        <v>0</v>
      </c>
      <c r="BF766" s="11">
        <v>0</v>
      </c>
      <c r="BG766" s="11">
        <v>1.2795414122710635E-26</v>
      </c>
      <c r="BH766" s="11">
        <v>5.822607371342885E-27</v>
      </c>
      <c r="BI766" s="11">
        <v>1.2795414122710635E-26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846620526E-8</v>
      </c>
      <c r="CM766" s="11">
        <v>-4.5350378953799848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9231282579E-7</v>
      </c>
      <c r="DX766" s="11">
        <v>4.5350378953751987E-9</v>
      </c>
      <c r="DY766" s="11">
        <v>-3.3115723298987137E-7</v>
      </c>
      <c r="DZ766" s="11">
        <v>0</v>
      </c>
      <c r="EA766" s="11">
        <v>8.774110199420786E-8</v>
      </c>
      <c r="EB766" s="11">
        <v>0</v>
      </c>
      <c r="EC766" s="11">
        <v>2.7918790048586308E-9</v>
      </c>
      <c r="ED766" s="11">
        <v>9.8182383502221771E-10</v>
      </c>
      <c r="EE766" s="11">
        <v>6.9456318391464427E-10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8574233311E-6</v>
      </c>
      <c r="FI766" s="11">
        <v>0</v>
      </c>
      <c r="FJ766" s="11">
        <v>2.8024223605168514E-7</v>
      </c>
      <c r="FK766" s="11">
        <v>-3.1910310408027985E-8</v>
      </c>
      <c r="FL766" s="11">
        <v>0</v>
      </c>
      <c r="FM766" s="11">
        <v>6.2040517372094865E-8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5.0914996938181443E-8</v>
      </c>
      <c r="GV766" s="11">
        <v>0</v>
      </c>
      <c r="GW766" s="11">
        <v>-8.9182581380436365E-8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2.0052256760683685E-10</v>
      </c>
      <c r="IH766" s="11">
        <v>0</v>
      </c>
      <c r="II766" s="11">
        <v>-6.2040517372099656E-8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4154324367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2.8130822731633479E-9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9231831925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9.863320648269522E-10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5386386541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7.0456006515757809E-10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85606141287E-6</v>
      </c>
      <c r="OF766" s="11">
        <v>6.4498422597733178E-28</v>
      </c>
      <c r="OG766" s="11">
        <v>0</v>
      </c>
      <c r="OH766" s="11">
        <v>0</v>
      </c>
      <c r="OI766" s="11">
        <v>9.8836248530791555E-27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17654143757E-6</v>
      </c>
      <c r="PQ766" s="11">
        <v>-2.9385920993772747E-7</v>
      </c>
      <c r="PR766" s="11">
        <v>8.3037289171706622E-9</v>
      </c>
      <c r="PS766" s="11">
        <v>0</v>
      </c>
      <c r="PT766" s="11">
        <v>4.0309462461624404E-9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47.427746536044047</v>
      </c>
      <c r="QF766" s="11">
        <v>4.9129520981284712E-27</v>
      </c>
      <c r="QG766" s="11">
        <v>8.4049502944937749E-24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3.7941092105193155</v>
      </c>
      <c r="RQ766" s="11">
        <v>-7.7127887429423114E-8</v>
      </c>
      <c r="RR766" s="11">
        <v>2.1016647210619381E-9</v>
      </c>
      <c r="RS766" s="11">
        <v>1.0977301838720488E-5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43.632255920972128</v>
      </c>
      <c r="TB766" s="11">
        <v>0</v>
      </c>
      <c r="TC766" s="11">
        <v>-2.1284233511255912E-9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4.0037942286909328E-8</v>
      </c>
      <c r="UN766" s="11">
        <v>0</v>
      </c>
      <c r="UO766" s="11">
        <v>-1.0978839135570521E-5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8692273215E-4</v>
      </c>
      <c r="WB766" s="11">
        <v>1.3278558496504402E-27</v>
      </c>
      <c r="WC766" s="11">
        <v>3.1624416525649366E-26</v>
      </c>
      <c r="WD766" s="11">
        <v>1.3270848866373409E-26</v>
      </c>
      <c r="WE766" s="11">
        <v>0</v>
      </c>
      <c r="WF766" s="11">
        <v>0</v>
      </c>
      <c r="WG766" s="11">
        <v>7.4853231673878396E-27</v>
      </c>
      <c r="WH766" s="11">
        <v>7.4803157549907078E-28</v>
      </c>
      <c r="WI766" s="11">
        <v>1.0936972186154653E-26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5089048407E-25</v>
      </c>
      <c r="XM766" s="11">
        <v>-1.4342494888310492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562137161765E-6</v>
      </c>
      <c r="YX766" s="11">
        <v>9.9999999999999995E-21</v>
      </c>
      <c r="YY766" s="11">
        <v>-4.0911726572461574E-8</v>
      </c>
      <c r="YZ766" s="11">
        <v>0</v>
      </c>
      <c r="ZA766" s="11">
        <v>2.8716474433232642E-8</v>
      </c>
      <c r="ZB766" s="11">
        <v>0</v>
      </c>
      <c r="ZC766" s="11">
        <v>4.4650110902233869E-9</v>
      </c>
      <c r="ZD766" s="11">
        <v>4.5888160706208143E-10</v>
      </c>
      <c r="ZE766" s="11">
        <v>2.5680068176167127E-9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77677492759E-27</v>
      </c>
      <c r="AAI766" s="11">
        <v>0</v>
      </c>
      <c r="AAJ766" s="11">
        <v>1.3950081397925608E-8</v>
      </c>
      <c r="AAK766" s="11">
        <v>-5.1866218197987894E-9</v>
      </c>
      <c r="AAL766" s="11">
        <v>0</v>
      </c>
      <c r="AAM766" s="11">
        <v>4.5647760776250403E-8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2.6961645174531648E-8</v>
      </c>
      <c r="ABV766" s="11">
        <v>0</v>
      </c>
      <c r="ABW766" s="11">
        <v>-3.0492680607482889E-8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5.1866218197844494E-9</v>
      </c>
      <c r="ADH766" s="11">
        <v>0</v>
      </c>
      <c r="ADI766" s="11">
        <v>-4.6562054017841248E-8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50890468835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4.4853890737726754E-9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71602843909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4.6199882878957851E-10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9.6082520966216108E-9</v>
      </c>
      <c r="AIF766" s="11">
        <v>4.1267159240004545E-8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1.5384610199909907E-11</v>
      </c>
      <c r="AJQ766" s="11">
        <v>-4.1270143174323259E-8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1765413106E-6</v>
      </c>
      <c r="AKZ766" s="11">
        <v>0</v>
      </c>
      <c r="ALA766" s="11">
        <v>0</v>
      </c>
      <c r="ALB766" s="11">
        <v>0</v>
      </c>
      <c r="ALC766" s="11">
        <v>-4.0579436444820213E-9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83114769953E-6</v>
      </c>
      <c r="AMP766" s="11">
        <v>1.8938428541835146E-33</v>
      </c>
      <c r="AMQ766" s="11">
        <v>0</v>
      </c>
      <c r="AMR766" s="11">
        <v>0</v>
      </c>
      <c r="AMS766" s="11">
        <v>2.9020942638545824E-32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73578471839E-6</v>
      </c>
      <c r="AOA766" s="11">
        <v>-2.6926123984947601E-7</v>
      </c>
      <c r="AOB766" s="11">
        <v>8.9753746616491718E-9</v>
      </c>
      <c r="AOC766" s="11">
        <v>0</v>
      </c>
      <c r="AOD766" s="11">
        <v>1.455166064447305E-9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0951543585575455E-8</v>
      </c>
      <c r="APN766" s="11">
        <v>4.1268029188186953E-8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1.5384610199909907E-11</v>
      </c>
      <c r="AQY766" s="11">
        <v>-4.1270143174320089E-8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82385637737E-6</v>
      </c>
      <c r="ASH766" s="11">
        <v>0</v>
      </c>
      <c r="ASI766" s="11">
        <v>0</v>
      </c>
      <c r="ASJ766" s="11">
        <v>0</v>
      </c>
      <c r="ASK766" s="11">
        <v>-1.4648079924180174E-9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3008962E-6</v>
      </c>
      <c r="ATX766" s="11">
        <v>4.9369236419497159E-25</v>
      </c>
      <c r="ATY766" s="11">
        <v>0</v>
      </c>
      <c r="ATZ766" s="11">
        <v>0</v>
      </c>
      <c r="AUA766" s="11">
        <v>7.5630109327378629E-24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6240609E-6</v>
      </c>
      <c r="AVI766" s="11">
        <v>-2.4405115581587169E-7</v>
      </c>
      <c r="AVJ766" s="11">
        <v>7.5748144375595357E-9</v>
      </c>
      <c r="AVK766" s="11">
        <v>0</v>
      </c>
      <c r="AVL766" s="11">
        <v>7.4653198217826189E-9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7.5901990477694399E-9</v>
      </c>
      <c r="AWV766" s="11">
        <v>4.1268029188186953E-8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1.5384610199909907E-11</v>
      </c>
      <c r="AYG766" s="11">
        <v>-4.1270143174329202E-8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210721E-6</v>
      </c>
      <c r="AZP766" s="11">
        <v>0</v>
      </c>
      <c r="AZQ766" s="11">
        <v>0</v>
      </c>
      <c r="AZR766" s="11">
        <v>0</v>
      </c>
      <c r="AZS766" s="11">
        <v>-7.5154578472357354E-9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110.34685826979</v>
      </c>
      <c r="BBK766" s="12">
        <v>1948.47279218264</v>
      </c>
      <c r="BBL766" s="12">
        <v>558.307007</v>
      </c>
      <c r="BBM766" s="12">
        <v>15417.650390000001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246771863797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6.4395466067612034E-9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7109991539E-5</v>
      </c>
      <c r="BB767" s="11">
        <v>9.8519741205691343E-28</v>
      </c>
      <c r="BC767" s="11">
        <v>3.2461089892378502E-26</v>
      </c>
      <c r="BD767" s="11">
        <v>4.9258368438744124E-28</v>
      </c>
      <c r="BE767" s="11">
        <v>0</v>
      </c>
      <c r="BF767" s="11">
        <v>0</v>
      </c>
      <c r="BG767" s="11">
        <v>8.2445802470454583E-27</v>
      </c>
      <c r="BH767" s="11">
        <v>3.7517311483393595E-27</v>
      </c>
      <c r="BI767" s="11">
        <v>8.2445802470454583E-27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6421212554E-8</v>
      </c>
      <c r="CM767" s="11">
        <v>-1.0965029026870908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706333381E-7</v>
      </c>
      <c r="DX767" s="11">
        <v>1.0965029026829764E-9</v>
      </c>
      <c r="DY767" s="11">
        <v>-5.8814412490911125E-8</v>
      </c>
      <c r="DZ767" s="11">
        <v>0</v>
      </c>
      <c r="EA767" s="11">
        <v>6.5244211874890017E-8</v>
      </c>
      <c r="EB767" s="11">
        <v>0</v>
      </c>
      <c r="EC767" s="11">
        <v>2.5136737235578288E-9</v>
      </c>
      <c r="ED767" s="11">
        <v>5.4572272603047492E-10</v>
      </c>
      <c r="EE767" s="11">
        <v>5.6701708159542646E-9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61599934794E-6</v>
      </c>
      <c r="FI767" s="11">
        <v>0</v>
      </c>
      <c r="FJ767" s="11">
        <v>3.2887842732328089E-8</v>
      </c>
      <c r="FK767" s="11">
        <v>-3.1932089660010597E-8</v>
      </c>
      <c r="FL767" s="11">
        <v>0</v>
      </c>
      <c r="FM767" s="11">
        <v>4.5134776940363625E-8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2.5926569758578927E-8</v>
      </c>
      <c r="GV767" s="11">
        <v>0</v>
      </c>
      <c r="GW767" s="11">
        <v>-6.6638682615752298E-8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2.2230071402916554E-10</v>
      </c>
      <c r="IH767" s="11">
        <v>0</v>
      </c>
      <c r="II767" s="11">
        <v>-4.5134776940367741E-8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2934900882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2.546984799336246E-9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5410890849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5.7321901608000058E-10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25684818086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5.7801253433353758E-9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23956476702E-6</v>
      </c>
      <c r="OF767" s="11">
        <v>6.4526177552517235E-28</v>
      </c>
      <c r="OG767" s="11">
        <v>0</v>
      </c>
      <c r="OH767" s="11">
        <v>0</v>
      </c>
      <c r="OI767" s="11">
        <v>3.2301923689108288E-26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47989846007E-6</v>
      </c>
      <c r="PQ767" s="11">
        <v>-2.9385921205514445E-7</v>
      </c>
      <c r="PR767" s="11">
        <v>8.3037289171706622E-9</v>
      </c>
      <c r="PS767" s="11">
        <v>0</v>
      </c>
      <c r="PT767" s="11">
        <v>1.3119234308529943E-8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0.35851004847543133</v>
      </c>
      <c r="QF767" s="11">
        <v>4.0000363075365164E-25</v>
      </c>
      <c r="QG767" s="11">
        <v>1.7240892544058102E-21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2.8547630020597903E-2</v>
      </c>
      <c r="RQ767" s="11">
        <v>-6.4785643792420231E-8</v>
      </c>
      <c r="RR767" s="11">
        <v>6.5631185053218976E-10</v>
      </c>
      <c r="RS767" s="11">
        <v>2.0177534615587209E-5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0.32829774523687588</v>
      </c>
      <c r="TB767" s="11">
        <v>0</v>
      </c>
      <c r="TC767" s="11">
        <v>-6.6045088415699691E-10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3.1179882028798261E-8</v>
      </c>
      <c r="UN767" s="11">
        <v>0</v>
      </c>
      <c r="UO767" s="11">
        <v>-2.0180777412480595E-5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38562679571E-4</v>
      </c>
      <c r="WB767" s="11">
        <v>1.9733770536192286E-27</v>
      </c>
      <c r="WC767" s="11">
        <v>7.6657239131072534E-26</v>
      </c>
      <c r="WD767" s="11">
        <v>1.9729950682121434E-26</v>
      </c>
      <c r="WE767" s="11">
        <v>0</v>
      </c>
      <c r="WF767" s="11">
        <v>0</v>
      </c>
      <c r="WG767" s="11">
        <v>2.9158401018281688E-26</v>
      </c>
      <c r="WH767" s="11">
        <v>2.3637385130985758E-26</v>
      </c>
      <c r="WI767" s="11">
        <v>2.6980254928349618E-26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287537715391E-25</v>
      </c>
      <c r="XM767" s="11">
        <v>-1.443794860576008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3090090516942E-6</v>
      </c>
      <c r="YX767" s="11">
        <v>9.9999999999999995E-21</v>
      </c>
      <c r="YY767" s="11">
        <v>-5.0160283850140613E-8</v>
      </c>
      <c r="YZ767" s="11">
        <v>0</v>
      </c>
      <c r="ZA767" s="11">
        <v>1.2234493537232543E-7</v>
      </c>
      <c r="ZB767" s="11">
        <v>0</v>
      </c>
      <c r="ZC767" s="11">
        <v>2.6767117219898605E-9</v>
      </c>
      <c r="ZD767" s="11">
        <v>2.1700719501987942E-9</v>
      </c>
      <c r="ZE767" s="11">
        <v>6.4287270673407901E-9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40342623427E-27</v>
      </c>
      <c r="AAI767" s="11">
        <v>0</v>
      </c>
      <c r="AAJ767" s="11">
        <v>1.6628938112881629E-8</v>
      </c>
      <c r="AAK767" s="11">
        <v>-6.8524123503665178E-9</v>
      </c>
      <c r="AAL767" s="11">
        <v>0</v>
      </c>
      <c r="AAM767" s="11">
        <v>1.717626179525091E-7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3.3531345737254551E-8</v>
      </c>
      <c r="ABV767" s="11">
        <v>0</v>
      </c>
      <c r="ABW767" s="11">
        <v>-1.2487896513599158E-7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6.852412350352081E-9</v>
      </c>
      <c r="ADH767" s="11">
        <v>0</v>
      </c>
      <c r="ADI767" s="11">
        <v>-1.7267691119410003E-7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287537696202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2.7191750600686486E-9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317567853167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2.2136079235019837E-9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6041082549238456E-9</v>
      </c>
      <c r="AIF767" s="11">
        <v>1.0719602057765649E-7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1.1240768502143665E-11</v>
      </c>
      <c r="AJQ767" s="11">
        <v>-1.0719900451197522E-7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4798983331E-6</v>
      </c>
      <c r="AKZ767" s="11">
        <v>0</v>
      </c>
      <c r="ALA767" s="11">
        <v>0</v>
      </c>
      <c r="ALB767" s="11">
        <v>0</v>
      </c>
      <c r="ALC767" s="11">
        <v>-1.3207468110126177E-8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83114769953E-6</v>
      </c>
      <c r="AMP767" s="11">
        <v>1.8946578124517785E-33</v>
      </c>
      <c r="AMQ767" s="11">
        <v>0</v>
      </c>
      <c r="AMR767" s="11">
        <v>0</v>
      </c>
      <c r="AMS767" s="11">
        <v>9.4847216934983149E-32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73578471839E-6</v>
      </c>
      <c r="AOA767" s="11">
        <v>-2.6926123984947601E-7</v>
      </c>
      <c r="AOB767" s="11">
        <v>8.9753746616491718E-9</v>
      </c>
      <c r="AOC767" s="11">
        <v>0</v>
      </c>
      <c r="AOD767" s="11">
        <v>4.7009832295785558E-9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0947399743877688E-8</v>
      </c>
      <c r="APN767" s="11">
        <v>1.0719689052583892E-7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1.1240768502143665E-11</v>
      </c>
      <c r="AQY767" s="11">
        <v>-1.0719900451197205E-7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82385637737E-6</v>
      </c>
      <c r="ASH767" s="11">
        <v>0</v>
      </c>
      <c r="ASI767" s="11">
        <v>0</v>
      </c>
      <c r="ASJ767" s="11">
        <v>0</v>
      </c>
      <c r="ASK767" s="11">
        <v>-4.732495301576644E-9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3008487E-6</v>
      </c>
      <c r="ATX767" s="11">
        <v>4.9390480984392845E-25</v>
      </c>
      <c r="ATY767" s="11">
        <v>0</v>
      </c>
      <c r="ATZ767" s="11">
        <v>0</v>
      </c>
      <c r="AUA767" s="11">
        <v>2.4701012907573248E-23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6240601E-6</v>
      </c>
      <c r="AVI767" s="11">
        <v>-2.4405115581587169E-7</v>
      </c>
      <c r="AVJ767" s="11">
        <v>7.5748144375595357E-9</v>
      </c>
      <c r="AVK767" s="11">
        <v>0</v>
      </c>
      <c r="AVL767" s="11">
        <v>2.4343569080465127E-8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5860552060716764E-9</v>
      </c>
      <c r="AWV767" s="11">
        <v>1.0719689052583892E-7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1.1240768502143665E-11</v>
      </c>
      <c r="AYG767" s="11">
        <v>-1.0719900451198117E-7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210242E-6</v>
      </c>
      <c r="AZP767" s="11">
        <v>0</v>
      </c>
      <c r="AZQ767" s="11">
        <v>0</v>
      </c>
      <c r="AZR767" s="11">
        <v>0</v>
      </c>
      <c r="AZS767" s="11">
        <v>-2.4507431854860614E-8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2880.9859889899699</v>
      </c>
      <c r="BBK767" s="12">
        <v>133.225000617944</v>
      </c>
      <c r="BBL767" s="12">
        <v>2656.5759170000001</v>
      </c>
      <c r="BBM767" s="12">
        <v>1737.856326000000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8037594884685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2.4737279202478506E-8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2620102025E-5</v>
      </c>
      <c r="BB768" s="11">
        <v>8.6061831471823224E-27</v>
      </c>
      <c r="BC768" s="11">
        <v>1.3335409527310249E-25</v>
      </c>
      <c r="BD768" s="11">
        <v>4.3030319846756593E-27</v>
      </c>
      <c r="BE768" s="11">
        <v>0</v>
      </c>
      <c r="BF768" s="11">
        <v>0</v>
      </c>
      <c r="BG768" s="11">
        <v>9.5818096033588631E-25</v>
      </c>
      <c r="BH768" s="11">
        <v>4.3602430286564528E-25</v>
      </c>
      <c r="BI768" s="11">
        <v>9.5818096033588631E-25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5114070668E-8</v>
      </c>
      <c r="CM768" s="11">
        <v>-4.3279099873515525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6254777347E-7</v>
      </c>
      <c r="DX768" s="11">
        <v>4.3279099873464662E-9</v>
      </c>
      <c r="DY768" s="11">
        <v>-6.5668001149024985E-8</v>
      </c>
      <c r="DZ768" s="11">
        <v>0</v>
      </c>
      <c r="EA768" s="11">
        <v>1.1586462576986141E-7</v>
      </c>
      <c r="EB768" s="11">
        <v>0</v>
      </c>
      <c r="EC768" s="11">
        <v>9.19115208814574E-8</v>
      </c>
      <c r="ED768" s="11">
        <v>6.1269683372550349E-8</v>
      </c>
      <c r="EE768" s="11">
        <v>7.8554958178289024E-8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13152884405E-6</v>
      </c>
      <c r="FI768" s="11">
        <v>0</v>
      </c>
      <c r="FJ768" s="11">
        <v>6.0971407038580674E-8</v>
      </c>
      <c r="FK768" s="11">
        <v>-3.1853324642558848E-8</v>
      </c>
      <c r="FL768" s="11">
        <v>0</v>
      </c>
      <c r="FM768" s="11">
        <v>3.9242326165043161E-7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4.6965941104392239E-9</v>
      </c>
      <c r="GV768" s="11">
        <v>0</v>
      </c>
      <c r="GW768" s="11">
        <v>-1.1683466293047958E-7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1.4353799500127891E-10</v>
      </c>
      <c r="IH768" s="11">
        <v>0</v>
      </c>
      <c r="II768" s="11">
        <v>-3.9242326165043669E-7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7231891451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9.2398107471662934E-8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82737536558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6.1929505316071896E-8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804562560934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7.9562988238852404E-8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62663608054E-6</v>
      </c>
      <c r="OF768" s="11">
        <v>6.4538635123082953E-28</v>
      </c>
      <c r="OG768" s="11">
        <v>0</v>
      </c>
      <c r="OH768" s="11">
        <v>0</v>
      </c>
      <c r="OI768" s="11">
        <v>2.1970605556721204E-25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406322552607E-6</v>
      </c>
      <c r="PQ768" s="11">
        <v>-2.9385920765310417E-7</v>
      </c>
      <c r="PR768" s="11">
        <v>8.3037289171706622E-9</v>
      </c>
      <c r="PS768" s="11">
        <v>0</v>
      </c>
      <c r="PT768" s="11">
        <v>8.9093659069730807E-8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208.52900527816726</v>
      </c>
      <c r="QF768" s="11">
        <v>5.074178952115319E-26</v>
      </c>
      <c r="QG768" s="11">
        <v>1.1282834225771057E-24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16.682138445153118</v>
      </c>
      <c r="RQ768" s="11">
        <v>-1.34713601467683E-8</v>
      </c>
      <c r="RR768" s="11">
        <v>1.2787133010601914E-8</v>
      </c>
      <c r="RS768" s="11">
        <v>1.4786978903984073E-6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191.84459211926088</v>
      </c>
      <c r="TB768" s="11">
        <v>0</v>
      </c>
      <c r="TC768" s="11">
        <v>-1.3173558281895808E-8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7.0211284040761798E-9</v>
      </c>
      <c r="UN768" s="11">
        <v>0</v>
      </c>
      <c r="UO768" s="11">
        <v>-1.4806061618356817E-6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59505737948E-4</v>
      </c>
      <c r="WB768" s="11">
        <v>4.3997090229897741E-25</v>
      </c>
      <c r="WC768" s="11">
        <v>1.7602613181062505E-23</v>
      </c>
      <c r="WD768" s="11">
        <v>4.3996216855899335E-24</v>
      </c>
      <c r="WE768" s="11">
        <v>0</v>
      </c>
      <c r="WF768" s="11">
        <v>0</v>
      </c>
      <c r="WG768" s="11">
        <v>3.1354827722094794E-23</v>
      </c>
      <c r="WH768" s="11">
        <v>3.0369635828486082E-23</v>
      </c>
      <c r="WI768" s="11">
        <v>1.2721833638205011E-23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582061411863E-25</v>
      </c>
      <c r="XM768" s="11">
        <v>-1.9230692645817701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7396947388474E-6</v>
      </c>
      <c r="YX768" s="11">
        <v>9.9999999999999995E-21</v>
      </c>
      <c r="YY768" s="11">
        <v>-4.6458610172270058E-8</v>
      </c>
      <c r="YZ768" s="11">
        <v>0</v>
      </c>
      <c r="ZA768" s="11">
        <v>2.8427087191796208E-7</v>
      </c>
      <c r="ZB768" s="11">
        <v>0</v>
      </c>
      <c r="ZC768" s="11">
        <v>4.9124518633398628E-8</v>
      </c>
      <c r="ZD768" s="11">
        <v>4.7639328038140378E-8</v>
      </c>
      <c r="ZE768" s="11">
        <v>2.4565728105610982E-8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26457336903E-27</v>
      </c>
      <c r="AAI768" s="11">
        <v>0</v>
      </c>
      <c r="AAJ768" s="11">
        <v>3.0061125594822426E-8</v>
      </c>
      <c r="AAK768" s="11">
        <v>-2.8786200229829442E-9</v>
      </c>
      <c r="AAL768" s="11">
        <v>0</v>
      </c>
      <c r="AAM768" s="11">
        <v>4.9949806238455042E-7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1.6397484577438388E-8</v>
      </c>
      <c r="ABV768" s="11">
        <v>0</v>
      </c>
      <c r="ABW768" s="11">
        <v>-2.8527146245530617E-7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2.8786200229637094E-9</v>
      </c>
      <c r="ADH768" s="11">
        <v>0</v>
      </c>
      <c r="ADI768" s="11">
        <v>-5.0041235562614617E-7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582060146008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4.9410011281522852E-8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804770826282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4.8126839377056442E-8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6022483275427837E-9</v>
      </c>
      <c r="AIF768" s="11">
        <v>4.7871103487195866E-7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9.3808411210790808E-12</v>
      </c>
      <c r="AJQ768" s="11">
        <v>-4.7871401880627742E-7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40632253991E-6</v>
      </c>
      <c r="AKZ768" s="11">
        <v>0</v>
      </c>
      <c r="ALA768" s="11">
        <v>0</v>
      </c>
      <c r="ALB768" s="11">
        <v>0</v>
      </c>
      <c r="ALC768" s="11">
        <v>-8.9693804518654023E-8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83114769953E-6</v>
      </c>
      <c r="AMP768" s="11">
        <v>1.8950235993973527E-33</v>
      </c>
      <c r="AMQ768" s="11">
        <v>0</v>
      </c>
      <c r="AMR768" s="11">
        <v>0</v>
      </c>
      <c r="AMS768" s="11">
        <v>6.4512833568403173E-31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73578471839E-6</v>
      </c>
      <c r="AOA768" s="11">
        <v>-2.6926123984947601E-7</v>
      </c>
      <c r="AOB768" s="11">
        <v>8.9753746616491718E-9</v>
      </c>
      <c r="AOC768" s="11">
        <v>0</v>
      </c>
      <c r="AOD768" s="11">
        <v>3.1834706358578864E-8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0945539816496625E-8</v>
      </c>
      <c r="APN768" s="11">
        <v>4.7871190482014108E-7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9.3808411210790808E-12</v>
      </c>
      <c r="AQY768" s="11">
        <v>-4.7871401880627424E-7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82385637737E-6</v>
      </c>
      <c r="ASH768" s="11">
        <v>0</v>
      </c>
      <c r="ASI768" s="11">
        <v>0</v>
      </c>
      <c r="ASJ768" s="11">
        <v>0</v>
      </c>
      <c r="ASK768" s="11">
        <v>-3.2049044018908017E-8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3005777E-6</v>
      </c>
      <c r="ATX768" s="11">
        <v>4.940001642296175E-25</v>
      </c>
      <c r="ATY768" s="11">
        <v>0</v>
      </c>
      <c r="ATZ768" s="11">
        <v>0</v>
      </c>
      <c r="AUA768" s="11">
        <v>1.6706838437595049E-22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6241456E-6</v>
      </c>
      <c r="AVI768" s="11">
        <v>-2.4405115581587169E-7</v>
      </c>
      <c r="AVJ768" s="11">
        <v>7.5748144375595357E-9</v>
      </c>
      <c r="AVK768" s="11">
        <v>0</v>
      </c>
      <c r="AVL768" s="11">
        <v>1.6543892935126674E-7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5841952786906144E-9</v>
      </c>
      <c r="AWV768" s="11">
        <v>4.7871190482014108E-7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9.3808411210790808E-12</v>
      </c>
      <c r="AYG768" s="11">
        <v>-4.7871401880628335E-7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206676E-6</v>
      </c>
      <c r="AZP768" s="11">
        <v>0</v>
      </c>
      <c r="AZQ768" s="11">
        <v>0</v>
      </c>
      <c r="AZR768" s="11">
        <v>0</v>
      </c>
      <c r="AZS768" s="11">
        <v>-1.665534851849839E-7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138.22684389787099</v>
      </c>
      <c r="BBK768" s="12">
        <v>433.34361746466197</v>
      </c>
      <c r="BBL768" s="12">
        <v>515.27125760000001</v>
      </c>
      <c r="BBM768" s="12">
        <v>2908.8410640000002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1920405263173075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4.7653632923628722E-9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2503535237E-5</v>
      </c>
      <c r="BB769" s="11">
        <v>3.3205784400178495E-32</v>
      </c>
      <c r="BC769" s="11">
        <v>1.2440907345677602E-30</v>
      </c>
      <c r="BD769" s="11">
        <v>1.6599516885294825E-32</v>
      </c>
      <c r="BE769" s="11">
        <v>0</v>
      </c>
      <c r="BF769" s="11">
        <v>0</v>
      </c>
      <c r="BG769" s="11">
        <v>1.6368390457943567E-31</v>
      </c>
      <c r="BH769" s="11">
        <v>7.4485053803987849E-32</v>
      </c>
      <c r="BI769" s="11">
        <v>1.6368390457943567E-31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967869696381E-9</v>
      </c>
      <c r="CM769" s="11">
        <v>-1.6714959834914834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964656666019E-8</v>
      </c>
      <c r="DX769" s="11">
        <v>1.6714959834904196E-9</v>
      </c>
      <c r="DY769" s="11">
        <v>-8.6345243000445292E-8</v>
      </c>
      <c r="DZ769" s="11">
        <v>0</v>
      </c>
      <c r="EA769" s="11">
        <v>5.4570044035492188E-8</v>
      </c>
      <c r="EB769" s="11">
        <v>0</v>
      </c>
      <c r="EC769" s="11">
        <v>3.0724382949684461E-9</v>
      </c>
      <c r="ED769" s="11">
        <v>2.8171527367786408E-9</v>
      </c>
      <c r="EE769" s="11">
        <v>3.0406629234321253E-9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96824469839E-6</v>
      </c>
      <c r="FI769" s="11">
        <v>0</v>
      </c>
      <c r="FJ769" s="11">
        <v>5.702719889503465E-8</v>
      </c>
      <c r="FK769" s="11">
        <v>-3.1902573876148597E-8</v>
      </c>
      <c r="FL769" s="11">
        <v>0</v>
      </c>
      <c r="FM769" s="11">
        <v>3.0590821432996365E-8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2.9318044105409583E-8</v>
      </c>
      <c r="GV769" s="11">
        <v>0</v>
      </c>
      <c r="GW769" s="11">
        <v>-5.5634741565481242E-8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1.9278468166806851E-10</v>
      </c>
      <c r="IH769" s="11">
        <v>0</v>
      </c>
      <c r="II769" s="11">
        <v>-3.0590821432997431E-8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765299272081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3.1209292998954895E-9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92288727127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2.8518344306681751E-9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87147878547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3.0611399370418753E-9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95585710652E-6</v>
      </c>
      <c r="OF769" s="11">
        <v>6.4524958348737776E-28</v>
      </c>
      <c r="OG769" s="11">
        <v>0</v>
      </c>
      <c r="OH769" s="11">
        <v>0</v>
      </c>
      <c r="OI769" s="11">
        <v>2.6332502627310262E-26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40152034967E-6</v>
      </c>
      <c r="PQ769" s="11">
        <v>-2.9385921253108623E-7</v>
      </c>
      <c r="PR769" s="11">
        <v>8.3037289171706622E-9</v>
      </c>
      <c r="PS769" s="11">
        <v>0</v>
      </c>
      <c r="PT769" s="11">
        <v>1.0699251194321709E-8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-3.9424385954278569</v>
      </c>
      <c r="QF769" s="11">
        <v>1.5129896885369362E-30</v>
      </c>
      <c r="QG769" s="11">
        <v>7.4355285466878947E-29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0.31517450743707298</v>
      </c>
      <c r="RQ769" s="11">
        <v>-5.3135260023952427E-8</v>
      </c>
      <c r="RR769" s="11">
        <v>1.1275438454665598E-8</v>
      </c>
      <c r="RS769" s="11">
        <v>2.8565058567398383E-5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3.6245068355263395</v>
      </c>
      <c r="TB769" s="11">
        <v>0</v>
      </c>
      <c r="TC769" s="11">
        <v>-1.1353645065823387E-8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2.5346153221725651E-8</v>
      </c>
      <c r="UN769" s="11">
        <v>0</v>
      </c>
      <c r="UO769" s="11">
        <v>-2.8568556678046831E-5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292232475203229E-3</v>
      </c>
      <c r="WB769" s="11">
        <v>1.7889724824348588E-31</v>
      </c>
      <c r="WC769" s="11">
        <v>5.5855513662345518E-30</v>
      </c>
      <c r="WD769" s="11">
        <v>1.7885957767387597E-30</v>
      </c>
      <c r="WE769" s="11">
        <v>0</v>
      </c>
      <c r="WF769" s="11">
        <v>0</v>
      </c>
      <c r="WG769" s="11">
        <v>2.9593631044155343E-30</v>
      </c>
      <c r="WH769" s="11">
        <v>6.6795870137303712E-31</v>
      </c>
      <c r="WI769" s="11">
        <v>7.4750746761160971E-31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7.2276560798574266E-25</v>
      </c>
      <c r="XM769" s="11">
        <v>-1.1284008064330588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1.7346374591657826E-5</v>
      </c>
      <c r="YX769" s="11">
        <v>9.9999999999999995E-21</v>
      </c>
      <c r="YY769" s="11">
        <v>-3.2555235465342519E-8</v>
      </c>
      <c r="YZ769" s="11">
        <v>0</v>
      </c>
      <c r="ZA769" s="11">
        <v>4.0381240542135469E-7</v>
      </c>
      <c r="ZB769" s="11">
        <v>0</v>
      </c>
      <c r="ZC769" s="11">
        <v>1.3457413408515636E-8</v>
      </c>
      <c r="ZD769" s="11">
        <v>3.0355269589376543E-9</v>
      </c>
      <c r="ZE769" s="11">
        <v>4.736470014747844E-9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3.2852982181170124E-27</v>
      </c>
      <c r="AAI769" s="11">
        <v>0</v>
      </c>
      <c r="AAJ769" s="11">
        <v>1.226983154909725E-8</v>
      </c>
      <c r="AAK769" s="11">
        <v>-4.5439380248454071E-9</v>
      </c>
      <c r="AAL769" s="11">
        <v>0</v>
      </c>
      <c r="AAM769" s="11">
        <v>1.4339662809487253E-7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2.0285403916243982E-8</v>
      </c>
      <c r="ABV769" s="11">
        <v>0</v>
      </c>
      <c r="ABW769" s="11">
        <v>-4.0734202849253197E-7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4.5439380248341235E-9</v>
      </c>
      <c r="ADH769" s="11">
        <v>0</v>
      </c>
      <c r="ADI769" s="11">
        <v>-1.4431092133646031E-7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2276560798574266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1.353805181092723E-8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009780943743368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3.0542098287361361E-9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9.604290283231897E-9</v>
      </c>
      <c r="AIF769" s="11">
        <v>8.9151850245060067E-8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1.1422796810195251E-11</v>
      </c>
      <c r="AJQ769" s="11">
        <v>-8.9154834179378788E-8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4015202227E-6</v>
      </c>
      <c r="AKZ769" s="11">
        <v>0</v>
      </c>
      <c r="ALA769" s="11">
        <v>0</v>
      </c>
      <c r="ALB769" s="11">
        <v>0</v>
      </c>
      <c r="ALC769" s="11">
        <v>-1.0771179277955726E-8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83114769953E-6</v>
      </c>
      <c r="AMP769" s="11">
        <v>1.8946220134310811E-33</v>
      </c>
      <c r="AMQ769" s="11">
        <v>0</v>
      </c>
      <c r="AMR769" s="11">
        <v>0</v>
      </c>
      <c r="AMS769" s="11">
        <v>7.7319331466122311E-32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73578471839E-6</v>
      </c>
      <c r="AOA769" s="11">
        <v>-2.6926123984947601E-7</v>
      </c>
      <c r="AOB769" s="11">
        <v>8.9753746616491718E-9</v>
      </c>
      <c r="AOC769" s="11">
        <v>0</v>
      </c>
      <c r="AOD769" s="11">
        <v>3.8367035459327576E-9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094758177218574E-8</v>
      </c>
      <c r="APN769" s="11">
        <v>8.9152720193242475E-8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1.1422796810195251E-11</v>
      </c>
      <c r="AQY769" s="11">
        <v>-8.9154834179375611E-8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82385637737E-6</v>
      </c>
      <c r="ASH769" s="11">
        <v>0</v>
      </c>
      <c r="ASI769" s="11">
        <v>0</v>
      </c>
      <c r="ASJ769" s="11">
        <v>0</v>
      </c>
      <c r="ASK769" s="11">
        <v>-3.8623921472300544E-9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3008572E-6</v>
      </c>
      <c r="ATX769" s="11">
        <v>4.9389547765296833E-25</v>
      </c>
      <c r="ATY769" s="11">
        <v>0</v>
      </c>
      <c r="ATZ769" s="11">
        <v>0</v>
      </c>
      <c r="AUA769" s="11">
        <v>2.0139851847510279E-23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6240575E-6</v>
      </c>
      <c r="AVI769" s="11">
        <v>-2.4405115581587169E-7</v>
      </c>
      <c r="AVJ769" s="11">
        <v>7.5748144375595357E-9</v>
      </c>
      <c r="AVK769" s="11">
        <v>0</v>
      </c>
      <c r="AVL769" s="11">
        <v>1.9849314725506975E-8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7.5862372343797277E-9</v>
      </c>
      <c r="AWV769" s="11">
        <v>8.9152720193242475E-8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1.1422796810195251E-11</v>
      </c>
      <c r="AYG769" s="11">
        <v>-8.915483417938473E-8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210356E-6</v>
      </c>
      <c r="AZP769" s="11">
        <v>0</v>
      </c>
      <c r="AZQ769" s="11">
        <v>0</v>
      </c>
      <c r="AZR769" s="11">
        <v>0</v>
      </c>
      <c r="AZS769" s="11">
        <v>-1.9982895452258344E-8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35.915335194218301</v>
      </c>
      <c r="BBK769" s="12">
        <v>1427.4008273427501</v>
      </c>
      <c r="BBL769" s="12">
        <v>171.74726649999999</v>
      </c>
      <c r="BBM769" s="12">
        <v>13663.769609999999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61221374262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8.3655461595397304E-9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7709594708E-5</v>
      </c>
      <c r="BB770" s="11">
        <v>2.5175476013016022E-27</v>
      </c>
      <c r="BC770" s="11">
        <v>1.0826225593533977E-25</v>
      </c>
      <c r="BD770" s="11">
        <v>1.2586630558227377E-27</v>
      </c>
      <c r="BE770" s="11">
        <v>0</v>
      </c>
      <c r="BF770" s="11">
        <v>0</v>
      </c>
      <c r="BG770" s="11">
        <v>7.9941385274251458E-26</v>
      </c>
      <c r="BH770" s="11">
        <v>3.637766583475076E-26</v>
      </c>
      <c r="BI770" s="11">
        <v>7.9941385274251458E-26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91332960864E-9</v>
      </c>
      <c r="CM770" s="11">
        <v>-6.8003338492700018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100046625695E-7</v>
      </c>
      <c r="DX770" s="11">
        <v>6.8003338492655896E-9</v>
      </c>
      <c r="DY770" s="11">
        <v>-2.7827305315164084E-7</v>
      </c>
      <c r="DZ770" s="11">
        <v>0</v>
      </c>
      <c r="EA770" s="11">
        <v>1.4886153055706317E-7</v>
      </c>
      <c r="EB770" s="11">
        <v>0</v>
      </c>
      <c r="EC770" s="11">
        <v>2.2560412240971351E-8</v>
      </c>
      <c r="ED770" s="11">
        <v>7.4755025623613123E-9</v>
      </c>
      <c r="EE770" s="11">
        <v>7.1846542999936027E-9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8802902195E-6</v>
      </c>
      <c r="FI770" s="11">
        <v>0</v>
      </c>
      <c r="FJ770" s="11">
        <v>2.6591876625702242E-7</v>
      </c>
      <c r="FK770" s="11">
        <v>-3.1831412705876754E-8</v>
      </c>
      <c r="FL770" s="11">
        <v>0</v>
      </c>
      <c r="FM770" s="11">
        <v>1.0388855800841387E-8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1.2354286894614046E-8</v>
      </c>
      <c r="GV770" s="11">
        <v>0</v>
      </c>
      <c r="GW770" s="11">
        <v>-1.5112369004649712E-7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1.2162645691229491E-10</v>
      </c>
      <c r="IH770" s="11">
        <v>0</v>
      </c>
      <c r="II770" s="11">
        <v>-1.0388855800845799E-8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186394191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2.2784955526534259E-8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81919870912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7.4989452705132931E-9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6533118183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7.2276051851574327E-9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20878664595E-6</v>
      </c>
      <c r="OF770" s="11">
        <v>6.4529419002918532E-28</v>
      </c>
      <c r="OG770" s="11">
        <v>0</v>
      </c>
      <c r="OH770" s="11">
        <v>0</v>
      </c>
      <c r="OI770" s="11">
        <v>3.1908294923267439E-26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52342870815E-6</v>
      </c>
      <c r="PQ770" s="11">
        <v>-2.9385920688970312E-7</v>
      </c>
      <c r="PR770" s="11">
        <v>8.3037289171706622E-9</v>
      </c>
      <c r="PS770" s="11">
        <v>0</v>
      </c>
      <c r="PT770" s="11">
        <v>1.2959658451621065E-8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27.768509619896577</v>
      </c>
      <c r="QF770" s="11">
        <v>6.4717081288066106E-29</v>
      </c>
      <c r="QG770" s="11">
        <v>6.7008814282200825E-26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2.2213373846018749</v>
      </c>
      <c r="RQ770" s="11">
        <v>-3.5635304238579157E-8</v>
      </c>
      <c r="RR770" s="11">
        <v>5.3608664018552044E-9</v>
      </c>
      <c r="RS770" s="11">
        <v>7.3554752142361843E-6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25.545379922921558</v>
      </c>
      <c r="TB770" s="11">
        <v>0</v>
      </c>
      <c r="TC770" s="11">
        <v>-5.4319919606856972E-9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1.0417211740777294E-8</v>
      </c>
      <c r="UN770" s="11">
        <v>0</v>
      </c>
      <c r="UO770" s="11">
        <v>-7.3579062789585978E-6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81476535924E-4</v>
      </c>
      <c r="WB770" s="11">
        <v>4.1421540109478622E-29</v>
      </c>
      <c r="WC770" s="11">
        <v>1.516447967090076E-27</v>
      </c>
      <c r="WD770" s="11">
        <v>4.1415394481318598E-28</v>
      </c>
      <c r="WE770" s="11">
        <v>0</v>
      </c>
      <c r="WF770" s="11">
        <v>0</v>
      </c>
      <c r="WG770" s="11">
        <v>1.5102615137619815E-27</v>
      </c>
      <c r="WH770" s="11">
        <v>5.9688837596220982E-28</v>
      </c>
      <c r="WI770" s="11">
        <v>2.8668203241373943E-28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31245064551E-25</v>
      </c>
      <c r="XM770" s="11">
        <v>-1.2584274332147665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114988154923E-5</v>
      </c>
      <c r="YX770" s="11">
        <v>9.9999999999999995E-21</v>
      </c>
      <c r="YY770" s="11">
        <v>-5.9167349906700024E-8</v>
      </c>
      <c r="YZ770" s="11">
        <v>0</v>
      </c>
      <c r="ZA770" s="11">
        <v>4.8873578314873726E-7</v>
      </c>
      <c r="ZB770" s="11">
        <v>0</v>
      </c>
      <c r="ZC770" s="11">
        <v>3.4090874033536275E-8</v>
      </c>
      <c r="ZD770" s="11">
        <v>1.3470752389230144E-8</v>
      </c>
      <c r="ZE770" s="11">
        <v>8.311370359692276E-9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323841202505E-27</v>
      </c>
      <c r="AAI770" s="11">
        <v>0</v>
      </c>
      <c r="AAJ770" s="11">
        <v>2.9560120383760671E-8</v>
      </c>
      <c r="AAK770" s="11">
        <v>-6.6496856345044734E-9</v>
      </c>
      <c r="AAL770" s="11">
        <v>0</v>
      </c>
      <c r="AAM770" s="11">
        <v>1.9203459298442636E-7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2.9607229522936776E-8</v>
      </c>
      <c r="ABV770" s="11">
        <v>0</v>
      </c>
      <c r="ABW770" s="11">
        <v>-4.9478146182067762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6.6496856344918895E-9</v>
      </c>
      <c r="ADH770" s="11">
        <v>0</v>
      </c>
      <c r="ADI770" s="11">
        <v>-1.9294888622601544E-7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312450645281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3.4452568503911705E-8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362411161504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1.3592051205203368E-8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6036243032316678E-9</v>
      </c>
      <c r="AIF770" s="11">
        <v>1.0324613428257699E-7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1.0756816809965198E-11</v>
      </c>
      <c r="AJQ770" s="11">
        <v>-1.0324911821689571E-7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52342858118E-6</v>
      </c>
      <c r="AKZ770" s="11">
        <v>0</v>
      </c>
      <c r="ALA770" s="11">
        <v>0</v>
      </c>
      <c r="ALB770" s="11">
        <v>0</v>
      </c>
      <c r="ALC770" s="11">
        <v>-1.3046817039551114E-8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83114769953E-6</v>
      </c>
      <c r="AMP770" s="11">
        <v>1.8947529899372488E-33</v>
      </c>
      <c r="AMQ770" s="11">
        <v>0</v>
      </c>
      <c r="AMR770" s="11">
        <v>0</v>
      </c>
      <c r="AMS770" s="11">
        <v>9.3691412447318819E-32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73578471839E-6</v>
      </c>
      <c r="AOA770" s="11">
        <v>-2.6926123984947601E-7</v>
      </c>
      <c r="AOB770" s="11">
        <v>8.9753746616491718E-9</v>
      </c>
      <c r="AOC770" s="11">
        <v>0</v>
      </c>
      <c r="AOD770" s="11">
        <v>4.6439918521110997E-9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0946915792185511E-8</v>
      </c>
      <c r="APN770" s="11">
        <v>1.032470042307594E-7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1.0756816809965198E-11</v>
      </c>
      <c r="AQY770" s="11">
        <v>-1.0324911821689253E-7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82385637737E-6</v>
      </c>
      <c r="ASH770" s="11">
        <v>0</v>
      </c>
      <c r="ASI770" s="11">
        <v>0</v>
      </c>
      <c r="ASJ770" s="11">
        <v>0</v>
      </c>
      <c r="ASK770" s="11">
        <v>-4.6751199192284079E-9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3008487E-6</v>
      </c>
      <c r="ATX770" s="11">
        <v>4.9392962098267548E-25</v>
      </c>
      <c r="ATY770" s="11">
        <v>0</v>
      </c>
      <c r="ATZ770" s="11">
        <v>0</v>
      </c>
      <c r="AUA770" s="11">
        <v>2.4400296315801803E-23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6240601E-6</v>
      </c>
      <c r="AVI770" s="11">
        <v>-2.4405115581587169E-7</v>
      </c>
      <c r="AVJ770" s="11">
        <v>7.5748144375595357E-9</v>
      </c>
      <c r="AVK770" s="11">
        <v>0</v>
      </c>
      <c r="AVL770" s="11">
        <v>2.4047213917634353E-8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5855712543795002E-9</v>
      </c>
      <c r="AWV770" s="11">
        <v>1.032470042307594E-7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1.0756816809965198E-11</v>
      </c>
      <c r="AYG770" s="11">
        <v>-1.0324911821690165E-7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210246E-6</v>
      </c>
      <c r="AZP770" s="11">
        <v>0</v>
      </c>
      <c r="AZQ770" s="11">
        <v>0</v>
      </c>
      <c r="AZR770" s="11">
        <v>0</v>
      </c>
      <c r="AZS770" s="11">
        <v>-2.4209079866649781E-8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631.04173588580102</v>
      </c>
      <c r="BBK770" s="12">
        <v>2656.0372595887302</v>
      </c>
      <c r="BBL770" s="12">
        <v>628.17854090000003</v>
      </c>
      <c r="BBM770" s="12">
        <v>1930.8991189999999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618670605194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6.4399885208896874E-11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4953838836E-5</v>
      </c>
      <c r="BB771" s="11">
        <v>2.0480518556600643E-27</v>
      </c>
      <c r="BC771" s="11">
        <v>4.1910963669112051E-26</v>
      </c>
      <c r="BD771" s="11">
        <v>1.0115882378959896E-27</v>
      </c>
      <c r="BE771" s="11">
        <v>0</v>
      </c>
      <c r="BF771" s="11">
        <v>0</v>
      </c>
      <c r="BG771" s="11">
        <v>9.3245861515836994E-29</v>
      </c>
      <c r="BH771" s="11">
        <v>4.2431924078617695E-29</v>
      </c>
      <c r="BI771" s="11">
        <v>9.3245861515836994E-29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59640295269E-9</v>
      </c>
      <c r="CM771" s="11">
        <v>-1.1728993530663694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635604324798E-8</v>
      </c>
      <c r="DX771" s="11">
        <v>1.1728993530622344E-9</v>
      </c>
      <c r="DY771" s="11">
        <v>-1.0730762881992033E-7</v>
      </c>
      <c r="DZ771" s="11">
        <v>0</v>
      </c>
      <c r="EA771" s="11">
        <v>6.4119208034030489E-10</v>
      </c>
      <c r="EB771" s="11">
        <v>0</v>
      </c>
      <c r="EC771" s="11">
        <v>2.4936678630841176E-11</v>
      </c>
      <c r="ED771" s="11">
        <v>7.8108817819013326E-11</v>
      </c>
      <c r="EE771" s="11">
        <v>8.4460399705018718E-11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48150945992E-6</v>
      </c>
      <c r="FI771" s="11">
        <v>0</v>
      </c>
      <c r="FJ771" s="11">
        <v>2.2321535479325119E-8</v>
      </c>
      <c r="FK771" s="11">
        <v>-3.2318896860083825E-8</v>
      </c>
      <c r="FL771" s="11">
        <v>0</v>
      </c>
      <c r="FM771" s="11">
        <v>6.44418297432249E-10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8.4986093340591178E-8</v>
      </c>
      <c r="GV771" s="11">
        <v>0</v>
      </c>
      <c r="GW771" s="11">
        <v>-2.5992800343004806E-9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6.0910673871128935E-10</v>
      </c>
      <c r="IH771" s="11">
        <v>0</v>
      </c>
      <c r="II771" s="11">
        <v>-6.4441829743639048E-10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60411399402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2.5117206068806569E-11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702313644312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7.8261761941474457E-11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503856073849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8.4822082995324663E-11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91420140535E-6</v>
      </c>
      <c r="OF771" s="11">
        <v>6.3558522182126812E-28</v>
      </c>
      <c r="OG771" s="11">
        <v>0</v>
      </c>
      <c r="OH771" s="11">
        <v>0</v>
      </c>
      <c r="OI771" s="11">
        <v>3.6494899278774857E-28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97564631187E-6</v>
      </c>
      <c r="PQ771" s="11">
        <v>-2.9385921430630312E-7</v>
      </c>
      <c r="PR771" s="11">
        <v>8.3037289171706622E-9</v>
      </c>
      <c r="PS771" s="11">
        <v>0</v>
      </c>
      <c r="PT771" s="11">
        <v>1.7212532706588982E-10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29183376558733071</v>
      </c>
      <c r="QF771" s="11">
        <v>1.0564531382546111E-25</v>
      </c>
      <c r="QG771" s="11">
        <v>5.4743133696990933E-21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2.305474149695964E-2</v>
      </c>
      <c r="RQ771" s="11">
        <v>-1.3921858499620484E-7</v>
      </c>
      <c r="RR771" s="11">
        <v>3.8312373694524715E-11</v>
      </c>
      <c r="RS771" s="11">
        <v>3.6388755805010398E-4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26512952721503585</v>
      </c>
      <c r="TB771" s="11">
        <v>0</v>
      </c>
      <c r="TC771" s="11">
        <v>-3.8530980122546457E-11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1.2600941163755999E-7</v>
      </c>
      <c r="UN771" s="11">
        <v>0</v>
      </c>
      <c r="UO771" s="11">
        <v>-3.6388954154798549E-4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7023627080231E-4</v>
      </c>
      <c r="WB771" s="11">
        <v>1.0587842957822271E-27</v>
      </c>
      <c r="WC771" s="11">
        <v>2.6607893175388332E-26</v>
      </c>
      <c r="WD771" s="11">
        <v>1.0442923373009579E-26</v>
      </c>
      <c r="WE771" s="11">
        <v>0</v>
      </c>
      <c r="WF771" s="11">
        <v>0</v>
      </c>
      <c r="WG771" s="11">
        <v>2.0079453644887667E-28</v>
      </c>
      <c r="WH771" s="11">
        <v>1.1446688509619997E-28</v>
      </c>
      <c r="WI771" s="11">
        <v>8.195449651685058E-29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1756328633591E-25</v>
      </c>
      <c r="XM771" s="11">
        <v>-1.3911126729206244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221518872062E-5</v>
      </c>
      <c r="YX771" s="11">
        <v>9.9999999999999995E-21</v>
      </c>
      <c r="YY771" s="11">
        <v>-2.2203403208344557E-6</v>
      </c>
      <c r="YZ771" s="11">
        <v>0</v>
      </c>
      <c r="ZA771" s="11">
        <v>6.661223181672663E-8</v>
      </c>
      <c r="ZB771" s="11">
        <v>0</v>
      </c>
      <c r="ZC771" s="11">
        <v>1.2795484569835771E-10</v>
      </c>
      <c r="ZD771" s="11">
        <v>7.2286708695213435E-11</v>
      </c>
      <c r="ZE771" s="11">
        <v>6.4201785690500078E-11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5343785742542E-27</v>
      </c>
      <c r="AAI771" s="11">
        <v>0</v>
      </c>
      <c r="AAJ771" s="11">
        <v>8.7023215522180367E-9</v>
      </c>
      <c r="AAK771" s="11">
        <v>-4.4955028762588517E-8</v>
      </c>
      <c r="AAL771" s="11">
        <v>0</v>
      </c>
      <c r="AAM771" s="11">
        <v>8.0812147506036511E-9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2.2116379992822348E-6</v>
      </c>
      <c r="ABV771" s="11">
        <v>0</v>
      </c>
      <c r="ABW771" s="11">
        <v>-6.7988816270946711E-8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4.495502876257466E-8</v>
      </c>
      <c r="ADH771" s="11">
        <v>0</v>
      </c>
      <c r="ADI771" s="11">
        <v>-8.9955079921940722E-9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1756328629642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1.2850141480554053E-10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916139153337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7.2409489854918635E-11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9.7485801412622078E-9</v>
      </c>
      <c r="AIF771" s="11">
        <v>1.0527366561512077E-8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1.5571265484056589E-10</v>
      </c>
      <c r="AJQ771" s="11">
        <v>-1.0530350495830795E-8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9756461849E-6</v>
      </c>
      <c r="AKZ771" s="11">
        <v>0</v>
      </c>
      <c r="ALA771" s="11">
        <v>0</v>
      </c>
      <c r="ALB771" s="11">
        <v>0</v>
      </c>
      <c r="ALC771" s="11">
        <v>-1.7312219455363607E-10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83114769953E-6</v>
      </c>
      <c r="AMP771" s="11">
        <v>1.8662449128068401E-33</v>
      </c>
      <c r="AMQ771" s="11">
        <v>0</v>
      </c>
      <c r="AMR771" s="11">
        <v>0</v>
      </c>
      <c r="AMS771" s="11">
        <v>1.0715859996769744E-33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73578471839E-6</v>
      </c>
      <c r="AOA771" s="11">
        <v>-2.6926123984947596E-7</v>
      </c>
      <c r="AOB771" s="11">
        <v>8.9753746616491718E-9</v>
      </c>
      <c r="AOC771" s="11">
        <v>0</v>
      </c>
      <c r="AOD771" s="11">
        <v>7.701573619853696E-11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1091871630216097E-8</v>
      </c>
      <c r="APN771" s="11">
        <v>1.0528236509694483E-8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1.5571265484056589E-10</v>
      </c>
      <c r="AQY771" s="11">
        <v>-1.0530350495827618E-8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82385637737E-6</v>
      </c>
      <c r="ASH771" s="11">
        <v>0</v>
      </c>
      <c r="ASI771" s="11">
        <v>0</v>
      </c>
      <c r="ASJ771" s="11">
        <v>0</v>
      </c>
      <c r="ASK771" s="11">
        <v>-7.7371760300736913E-11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3008995E-6</v>
      </c>
      <c r="ATX771" s="11">
        <v>4.8649805401497588E-25</v>
      </c>
      <c r="ATY771" s="11">
        <v>0</v>
      </c>
      <c r="ATZ771" s="11">
        <v>0</v>
      </c>
      <c r="AUA771" s="11">
        <v>2.7934102860060877E-25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6240482E-6</v>
      </c>
      <c r="AVI771" s="11">
        <v>-2.4405115581587153E-7</v>
      </c>
      <c r="AVJ771" s="11">
        <v>7.5748144375595357E-9</v>
      </c>
      <c r="AVK771" s="11">
        <v>0</v>
      </c>
      <c r="AVL771" s="11">
        <v>2.9893811488902698E-10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7.7305270924099492E-9</v>
      </c>
      <c r="AWV771" s="11">
        <v>1.0528236509694483E-8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1.5571265484056589E-10</v>
      </c>
      <c r="AYG771" s="11">
        <v>-1.0530350495836734E-8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210865E-6</v>
      </c>
      <c r="AZP771" s="11">
        <v>0</v>
      </c>
      <c r="AZQ771" s="11">
        <v>0</v>
      </c>
      <c r="AZR771" s="11">
        <v>0</v>
      </c>
      <c r="AZS771" s="11">
        <v>-3.0078944022587081E-10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76.499726006402398</v>
      </c>
      <c r="BBK771" s="12">
        <v>184.82037662193099</v>
      </c>
      <c r="BBL771" s="12">
        <v>4086.6292149999999</v>
      </c>
      <c r="BBM771" s="12">
        <v>16311.751399999999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6153997398003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2.6798482017438517E-9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52723467058E-5</v>
      </c>
      <c r="BB772" s="11">
        <v>5.347474367541574E-27</v>
      </c>
      <c r="BC772" s="11">
        <v>1.418188121673963E-25</v>
      </c>
      <c r="BD772" s="11">
        <v>2.673020432567305E-27</v>
      </c>
      <c r="BE772" s="11">
        <v>0</v>
      </c>
      <c r="BF772" s="11">
        <v>0</v>
      </c>
      <c r="BG772" s="11">
        <v>2.2915210111331136E-26</v>
      </c>
      <c r="BH772" s="11">
        <v>1.0427663382405797E-26</v>
      </c>
      <c r="BI772" s="11">
        <v>2.2915210111331136E-26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656712524E-9</v>
      </c>
      <c r="CM772" s="11">
        <v>-2.2404809777832452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242238377648E-8</v>
      </c>
      <c r="DX772" s="11">
        <v>2.2404809777787127E-9</v>
      </c>
      <c r="DY772" s="11">
        <v>-7.1713939724813776E-8</v>
      </c>
      <c r="DZ772" s="11">
        <v>0</v>
      </c>
      <c r="EA772" s="11">
        <v>6.2617627529133656E-8</v>
      </c>
      <c r="EB772" s="11">
        <v>0</v>
      </c>
      <c r="EC772" s="11">
        <v>5.6485601693047455E-9</v>
      </c>
      <c r="ED772" s="11">
        <v>4.2822682859381043E-9</v>
      </c>
      <c r="EE772" s="11">
        <v>5.3147976074385176E-9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80732428665E-6</v>
      </c>
      <c r="FI772" s="11">
        <v>0</v>
      </c>
      <c r="FJ772" s="11">
        <v>5.4099899260383201E-8</v>
      </c>
      <c r="FK772" s="11">
        <v>-3.1921846935999243E-8</v>
      </c>
      <c r="FL772" s="11">
        <v>0</v>
      </c>
      <c r="FM772" s="11">
        <v>6.3953967074374235E-8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1.7614040464426045E-8</v>
      </c>
      <c r="GV772" s="11">
        <v>0</v>
      </c>
      <c r="GW772" s="11">
        <v>-6.5653736451375793E-8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2.1205710965829615E-10</v>
      </c>
      <c r="IH772" s="11">
        <v>0</v>
      </c>
      <c r="II772" s="11">
        <v>-6.3953967074378761E-8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4692465732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5.6626210993291292E-9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43761034961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4.3213782923820182E-9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906268391601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5.3542159022406855E-9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64895620234E-6</v>
      </c>
      <c r="OF772" s="11">
        <v>6.4523369666556055E-28</v>
      </c>
      <c r="OG772" s="11">
        <v>0</v>
      </c>
      <c r="OH772" s="11">
        <v>0</v>
      </c>
      <c r="OI772" s="11">
        <v>2.2032165833880336E-26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77936802843E-6</v>
      </c>
      <c r="PQ772" s="11">
        <v>-2.9385921374124538E-7</v>
      </c>
      <c r="PR772" s="11">
        <v>8.3037289171706622E-9</v>
      </c>
      <c r="PS772" s="11">
        <v>0</v>
      </c>
      <c r="PT772" s="11">
        <v>8.955910933456778E-9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12.424519593066947</v>
      </c>
      <c r="QF772" s="11">
        <v>8.331848996079136E-27</v>
      </c>
      <c r="QG772" s="11">
        <v>9.7401888751121357E-25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0.99367687835915408</v>
      </c>
      <c r="RQ772" s="11">
        <v>-1.7779189241665548E-8</v>
      </c>
      <c r="RR772" s="11">
        <v>2.5711713231358053E-9</v>
      </c>
      <c r="RS772" s="11">
        <v>2.0446818818892951E-6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11.427284101130272</v>
      </c>
      <c r="TB772" s="11">
        <v>0</v>
      </c>
      <c r="TC772" s="11">
        <v>-2.6299954102331833E-9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1.0180718944010136E-8</v>
      </c>
      <c r="UN772" s="11">
        <v>0</v>
      </c>
      <c r="UO772" s="11">
        <v>-2.0459393863887747E-6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83208189082E-3</v>
      </c>
      <c r="WB772" s="11">
        <v>6.5903882185520877E-27</v>
      </c>
      <c r="WC772" s="11">
        <v>2.3595325166032892E-25</v>
      </c>
      <c r="WD772" s="11">
        <v>6.5888544712222017E-26</v>
      </c>
      <c r="WE772" s="11">
        <v>0</v>
      </c>
      <c r="WF772" s="11">
        <v>0</v>
      </c>
      <c r="WG772" s="11">
        <v>1.4243686989500513E-25</v>
      </c>
      <c r="WH772" s="11">
        <v>1.8911133821454862E-26</v>
      </c>
      <c r="WI772" s="11">
        <v>4.85617430920502E-26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2334478300542E-25</v>
      </c>
      <c r="XM772" s="11">
        <v>-1.4772185471243104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960274792129E-5</v>
      </c>
      <c r="YX772" s="11">
        <v>9.9999999999999995E-21</v>
      </c>
      <c r="YY772" s="11">
        <v>-4.9331645351702543E-8</v>
      </c>
      <c r="YZ772" s="11">
        <v>0</v>
      </c>
      <c r="ZA772" s="11">
        <v>6.0161823178680951E-8</v>
      </c>
      <c r="ZB772" s="11">
        <v>0</v>
      </c>
      <c r="ZC772" s="11">
        <v>9.7129784092882163E-9</v>
      </c>
      <c r="ZD772" s="11">
        <v>1.2997415102908925E-9</v>
      </c>
      <c r="ZE772" s="11">
        <v>2.6339822609865189E-9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10152035591154E-27</v>
      </c>
      <c r="AAI772" s="11">
        <v>0</v>
      </c>
      <c r="AAJ772" s="11">
        <v>1.0898256001280014E-8</v>
      </c>
      <c r="AAK772" s="11">
        <v>-4.6639341381356344E-9</v>
      </c>
      <c r="AAL772" s="11">
        <v>0</v>
      </c>
      <c r="AAM772" s="11">
        <v>8.8513360272252975E-8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3.8433389350417774E-8</v>
      </c>
      <c r="ABV772" s="11">
        <v>0</v>
      </c>
      <c r="ABW772" s="11">
        <v>-6.2056090465369899E-8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4.6639341381208635E-9</v>
      </c>
      <c r="ADH772" s="11">
        <v>0</v>
      </c>
      <c r="ADI772" s="11">
        <v>-8.9427653513844249E-8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2334478272413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9.7772687400786015E-9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1220206089036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1.302859601983013E-9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9.6045274750241505E-9</v>
      </c>
      <c r="AIF772" s="11">
        <v>7.6074941215400474E-8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1.1659988602448968E-11</v>
      </c>
      <c r="AJQ772" s="11">
        <v>-7.6077925149719195E-8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77936790146E-6</v>
      </c>
      <c r="AKZ772" s="11">
        <v>0</v>
      </c>
      <c r="ALA772" s="11">
        <v>0</v>
      </c>
      <c r="ALB772" s="11">
        <v>0</v>
      </c>
      <c r="ALC772" s="11">
        <v>-9.0160924828117154E-9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83114769953E-6</v>
      </c>
      <c r="AMP772" s="11">
        <v>1.8945753655554236E-33</v>
      </c>
      <c r="AMQ772" s="11">
        <v>0</v>
      </c>
      <c r="AMR772" s="11">
        <v>0</v>
      </c>
      <c r="AMS772" s="11">
        <v>6.4692355580754469E-32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73578471839E-6</v>
      </c>
      <c r="AOA772" s="11">
        <v>-2.6926123984947601E-7</v>
      </c>
      <c r="AOB772" s="11">
        <v>8.9753746616491718E-9</v>
      </c>
      <c r="AOC772" s="11">
        <v>0</v>
      </c>
      <c r="AOD772" s="11">
        <v>3.2140820241952827E-9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0947818963977993E-8</v>
      </c>
      <c r="APN772" s="11">
        <v>7.6075811163582882E-8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1.1659988602448968E-11</v>
      </c>
      <c r="AQY772" s="11">
        <v>-7.6077925149716019E-8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82385637737E-6</v>
      </c>
      <c r="ASH772" s="11">
        <v>0</v>
      </c>
      <c r="ASI772" s="11">
        <v>0</v>
      </c>
      <c r="ASJ772" s="11">
        <v>0</v>
      </c>
      <c r="ASK772" s="11">
        <v>-3.2355754346786227E-9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3008657E-6</v>
      </c>
      <c r="ATX772" s="11">
        <v>4.9388331735151182E-25</v>
      </c>
      <c r="ATY772" s="11">
        <v>0</v>
      </c>
      <c r="ATZ772" s="11">
        <v>0</v>
      </c>
      <c r="AUA772" s="11">
        <v>1.685300513926258E-23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6240575E-6</v>
      </c>
      <c r="AVI772" s="11">
        <v>-2.4405115581587169E-7</v>
      </c>
      <c r="AVJ772" s="11">
        <v>7.5748144375595357E-9</v>
      </c>
      <c r="AVK772" s="11">
        <v>0</v>
      </c>
      <c r="AVL772" s="11">
        <v>1.6611682812472105E-8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7.5864744261719813E-9</v>
      </c>
      <c r="AWV772" s="11">
        <v>7.6075811163582882E-8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1.1659988602448968E-11</v>
      </c>
      <c r="AYG772" s="11">
        <v>-7.6077925149725138E-8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210445E-6</v>
      </c>
      <c r="AZP772" s="11">
        <v>0</v>
      </c>
      <c r="AZQ772" s="11">
        <v>0</v>
      </c>
      <c r="AZR772" s="11">
        <v>0</v>
      </c>
      <c r="AZS772" s="11">
        <v>-1.6723448546990892E-8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38.069957830744599</v>
      </c>
      <c r="BBK772" s="12">
        <v>696.36890486459902</v>
      </c>
      <c r="BBL772" s="12">
        <v>8901.94607</v>
      </c>
      <c r="BBM772" s="12">
        <v>25460.30295000000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615606164544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7.3401241166537089E-9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764685047E-5</v>
      </c>
      <c r="BB773" s="11">
        <v>1.197611059763294E-25</v>
      </c>
      <c r="BC773" s="11">
        <v>2.1818381666482541E-24</v>
      </c>
      <c r="BD773" s="11">
        <v>5.9791897623589907E-26</v>
      </c>
      <c r="BE773" s="11">
        <v>0</v>
      </c>
      <c r="BF773" s="11">
        <v>0</v>
      </c>
      <c r="BG773" s="11">
        <v>6.0515901325979509E-25</v>
      </c>
      <c r="BH773" s="11">
        <v>2.7538017118078347E-25</v>
      </c>
      <c r="BI773" s="11">
        <v>6.0515901325979509E-25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46427186572E-9</v>
      </c>
      <c r="CM773" s="11">
        <v>-4.0835003863821205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51069905249E-8</v>
      </c>
      <c r="DX773" s="11">
        <v>4.0835003863747934E-9</v>
      </c>
      <c r="DY773" s="11">
        <v>-9.4546167817411572E-8</v>
      </c>
      <c r="DZ773" s="11">
        <v>0</v>
      </c>
      <c r="EA773" s="11">
        <v>5.7797066884998909E-8</v>
      </c>
      <c r="EB773" s="11">
        <v>0</v>
      </c>
      <c r="EC773" s="11">
        <v>4.5917514384915321E-9</v>
      </c>
      <c r="ED773" s="11">
        <v>2.2432493615354128E-9</v>
      </c>
      <c r="EE773" s="11">
        <v>1.9329060965712699E-9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83490448506E-6</v>
      </c>
      <c r="FI773" s="11">
        <v>0</v>
      </c>
      <c r="FJ773" s="11">
        <v>6.7883599534915999E-8</v>
      </c>
      <c r="FK773" s="11">
        <v>-3.2138354360586478E-8</v>
      </c>
      <c r="FL773" s="11">
        <v>0</v>
      </c>
      <c r="FM773" s="11">
        <v>9.3396971736174532E-8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2.6662568282488264E-8</v>
      </c>
      <c r="GV773" s="11">
        <v>0</v>
      </c>
      <c r="GW773" s="11">
        <v>-5.9881122340268048E-8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4.2856662005154766E-10</v>
      </c>
      <c r="IH773" s="11">
        <v>0</v>
      </c>
      <c r="II773" s="11">
        <v>-9.3396971736181864E-8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50134435571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4.640438669958427E-9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11140985683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2.25246142714635E-9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18568309474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1.9525823126157515E-9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801187655979E-6</v>
      </c>
      <c r="OF773" s="11">
        <v>6.4495049176107789E-28</v>
      </c>
      <c r="OG773" s="11">
        <v>0</v>
      </c>
      <c r="OH773" s="11">
        <v>0</v>
      </c>
      <c r="OI773" s="11">
        <v>8.9399892582860059E-27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98002674077E-6</v>
      </c>
      <c r="PQ773" s="11">
        <v>-2.9385920974641629E-7</v>
      </c>
      <c r="PR773" s="11">
        <v>8.3037289171706622E-9</v>
      </c>
      <c r="PS773" s="11">
        <v>0</v>
      </c>
      <c r="PT773" s="11">
        <v>3.6484010422101207E-9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3.6052123058128398</v>
      </c>
      <c r="QF773" s="11">
        <v>5.2956459268734182E-24</v>
      </c>
      <c r="QG773" s="11">
        <v>1.196703663774784E-21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0.28827134774222068</v>
      </c>
      <c r="RQ773" s="11">
        <v>-8.5146389771258209E-8</v>
      </c>
      <c r="RR773" s="11">
        <v>2.851159717068138E-9</v>
      </c>
      <c r="RS773" s="11">
        <v>3.5037255761210398E-5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3.3151204990355363</v>
      </c>
      <c r="TB773" s="11">
        <v>0</v>
      </c>
      <c r="TC773" s="11">
        <v>-2.8666942776598314E-9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2.2945066210954283E-8</v>
      </c>
      <c r="UN773" s="11">
        <v>0</v>
      </c>
      <c r="UO773" s="11">
        <v>-3.503947971076547E-5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721712856218E-4</v>
      </c>
      <c r="WB773" s="11">
        <v>3.6949349556970245E-25</v>
      </c>
      <c r="WC773" s="11">
        <v>1.3031777562211069E-23</v>
      </c>
      <c r="WD773" s="11">
        <v>3.6926158325647142E-24</v>
      </c>
      <c r="WE773" s="11">
        <v>0</v>
      </c>
      <c r="WF773" s="11">
        <v>0</v>
      </c>
      <c r="WG773" s="11">
        <v>1.9365729958112252E-24</v>
      </c>
      <c r="WH773" s="11">
        <v>6.9081112864307839E-25</v>
      </c>
      <c r="WI773" s="11">
        <v>2.711997095823212E-24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8302770675549E-25</v>
      </c>
      <c r="XM773" s="11">
        <v>-1.8631683315032296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392664962131E-5</v>
      </c>
      <c r="YX773" s="11">
        <v>9.9999999999999995E-21</v>
      </c>
      <c r="YY773" s="11">
        <v>-1.0650872670261756E-7</v>
      </c>
      <c r="YZ773" s="11">
        <v>0</v>
      </c>
      <c r="ZA773" s="11">
        <v>1.1294485773508794E-7</v>
      </c>
      <c r="ZB773" s="11">
        <v>0</v>
      </c>
      <c r="ZC773" s="11">
        <v>4.8292042580827701E-9</v>
      </c>
      <c r="ZD773" s="11">
        <v>1.7277645132739725E-9</v>
      </c>
      <c r="ZE773" s="11">
        <v>7.3221033399519832E-9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864895761612E-27</v>
      </c>
      <c r="AAI773" s="11">
        <v>0</v>
      </c>
      <c r="AAJ773" s="11">
        <v>2.1253874364471288E-8</v>
      </c>
      <c r="AAK773" s="11">
        <v>-7.0622825248071248E-9</v>
      </c>
      <c r="AAL773" s="11">
        <v>0</v>
      </c>
      <c r="AAM773" s="11">
        <v>5.6327402186754719E-8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8.5254852338137707E-8</v>
      </c>
      <c r="ABV773" s="11">
        <v>0</v>
      </c>
      <c r="ABW773" s="11">
        <v>-1.1550013973507029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7.0622825247884958E-9</v>
      </c>
      <c r="ADH773" s="11">
        <v>0</v>
      </c>
      <c r="ADI773" s="11">
        <v>-5.7241695428349851E-8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8302769249215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4.8592886725742445E-9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2944984648591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1.7315011872067972E-9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9.6087557517456846E-9</v>
      </c>
      <c r="AIF773" s="11">
        <v>3.815996926306858E-8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1.5888265323984512E-11</v>
      </c>
      <c r="AJQ773" s="11">
        <v>-3.8162953197387294E-8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9800266138E-6</v>
      </c>
      <c r="AKZ773" s="11">
        <v>0</v>
      </c>
      <c r="ALA773" s="11">
        <v>0</v>
      </c>
      <c r="ALB773" s="11">
        <v>0</v>
      </c>
      <c r="ALC773" s="11">
        <v>-3.6728208712207168E-9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83114769953E-6</v>
      </c>
      <c r="AMP773" s="11">
        <v>1.89374380167677E-33</v>
      </c>
      <c r="AMQ773" s="11">
        <v>0</v>
      </c>
      <c r="AMR773" s="11">
        <v>0</v>
      </c>
      <c r="AMS773" s="11">
        <v>2.6250175982150788E-32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73578471839E-6</v>
      </c>
      <c r="AOA773" s="11">
        <v>-2.6926123984947601E-7</v>
      </c>
      <c r="AOB773" s="11">
        <v>8.9753746616491718E-9</v>
      </c>
      <c r="AOC773" s="11">
        <v>0</v>
      </c>
      <c r="AOD773" s="11">
        <v>1.3185427773214765E-9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0952047240699529E-8</v>
      </c>
      <c r="APN773" s="11">
        <v>3.8160839211250988E-8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1.5888265323984512E-11</v>
      </c>
      <c r="AQY773" s="11">
        <v>-3.8162953197384125E-8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82385637737E-6</v>
      </c>
      <c r="ASH773" s="11">
        <v>0</v>
      </c>
      <c r="ASI773" s="11">
        <v>0</v>
      </c>
      <c r="ASJ773" s="11">
        <v>0</v>
      </c>
      <c r="ASK773" s="11">
        <v>-1.3272641448246944E-9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3008809E-6</v>
      </c>
      <c r="ATX773" s="11">
        <v>4.9366654290461159E-25</v>
      </c>
      <c r="ATY773" s="11">
        <v>0</v>
      </c>
      <c r="ATZ773" s="11">
        <v>0</v>
      </c>
      <c r="AUA773" s="11">
        <v>6.8411288742864398E-24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6240482E-6</v>
      </c>
      <c r="AVI773" s="11">
        <v>-2.4405115581587169E-7</v>
      </c>
      <c r="AVJ773" s="11">
        <v>7.5748144375595357E-9</v>
      </c>
      <c r="AVK773" s="11">
        <v>0</v>
      </c>
      <c r="AVL773" s="11">
        <v>6.7548787287283129E-9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7.590702702893512E-9</v>
      </c>
      <c r="AWV773" s="11">
        <v>3.8160839211250988E-8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1.5888265323984512E-11</v>
      </c>
      <c r="AYG773" s="11">
        <v>-3.8162953197393237E-8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210687E-6</v>
      </c>
      <c r="AZP773" s="11">
        <v>0</v>
      </c>
      <c r="AZQ773" s="11">
        <v>0</v>
      </c>
      <c r="AZR773" s="11">
        <v>0</v>
      </c>
      <c r="AZS773" s="11">
        <v>-6.8002298397504556E-9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621.65260957396</v>
      </c>
      <c r="BBK773" s="12">
        <v>283.84007238348102</v>
      </c>
      <c r="BBL773" s="12">
        <v>1863.5931579999999</v>
      </c>
      <c r="BBM773" s="12">
        <v>2845.6916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711417921457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2.6312770236616229E-9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7256230104E-5</v>
      </c>
      <c r="BB774" s="11">
        <v>4.8884817597072322E-26</v>
      </c>
      <c r="BC774" s="11">
        <v>1.3083208284849465E-24</v>
      </c>
      <c r="BD774" s="11">
        <v>2.4438649794488824E-26</v>
      </c>
      <c r="BE774" s="11">
        <v>0</v>
      </c>
      <c r="BF774" s="11">
        <v>0</v>
      </c>
      <c r="BG774" s="11">
        <v>3.2770223840379668E-25</v>
      </c>
      <c r="BH774" s="11">
        <v>1.4912229105182677E-25</v>
      </c>
      <c r="BI774" s="11">
        <v>3.2770223840379668E-25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7530339082E-8</v>
      </c>
      <c r="CM774" s="11">
        <v>-6.721801087114039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2283372992E-7</v>
      </c>
      <c r="DX774" s="11">
        <v>6.7218010871069203E-9</v>
      </c>
      <c r="DY774" s="11">
        <v>-1.773221106571454E-7</v>
      </c>
      <c r="DZ774" s="11">
        <v>0</v>
      </c>
      <c r="EA774" s="11">
        <v>9.9131551893064188E-8</v>
      </c>
      <c r="EB774" s="11">
        <v>0</v>
      </c>
      <c r="EC774" s="11">
        <v>1.7621133296164597E-9</v>
      </c>
      <c r="ED774" s="11">
        <v>4.4370036787696608E-9</v>
      </c>
      <c r="EE774" s="11">
        <v>6.3649409967664232E-9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6419442235E-6</v>
      </c>
      <c r="FI774" s="11">
        <v>0</v>
      </c>
      <c r="FJ774" s="11">
        <v>1.6360834434996172E-7</v>
      </c>
      <c r="FK774" s="11">
        <v>-3.1940239824982933E-8</v>
      </c>
      <c r="FL774" s="11">
        <v>0</v>
      </c>
      <c r="FM774" s="11">
        <v>2.7554128139173165E-8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1.3713766307176552E-8</v>
      </c>
      <c r="GV774" s="11">
        <v>0</v>
      </c>
      <c r="GW774" s="11">
        <v>-1.0132045858991482E-7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2.3045140379737503E-10</v>
      </c>
      <c r="IH774" s="11">
        <v>0</v>
      </c>
      <c r="II774" s="11">
        <v>-2.7554128139180286E-8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333221895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1.7892255052422599E-9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4071597665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4.4665528806991269E-9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90119329442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6.3931117660300197E-9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89217429389E-6</v>
      </c>
      <c r="OF774" s="11">
        <v>6.4518476613926191E-28</v>
      </c>
      <c r="OG774" s="11">
        <v>0</v>
      </c>
      <c r="OH774" s="11">
        <v>0</v>
      </c>
      <c r="OI774" s="11">
        <v>1.7902996754893478E-26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55440390065E-6</v>
      </c>
      <c r="PQ774" s="11">
        <v>-2.9385921105002752E-7</v>
      </c>
      <c r="PR774" s="11">
        <v>8.3037289171706622E-9</v>
      </c>
      <c r="PS774" s="11">
        <v>0</v>
      </c>
      <c r="PT774" s="11">
        <v>7.2819627833040252E-9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0.29994544113874011</v>
      </c>
      <c r="QF774" s="11">
        <v>2.4716150352775893E-23</v>
      </c>
      <c r="QG774" s="11">
        <v>4.0466434588938345E-20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2.3849038724860383E-2</v>
      </c>
      <c r="RQ774" s="11">
        <v>-6.3772448934364751E-8</v>
      </c>
      <c r="RR774" s="11">
        <v>2.4196491603815255E-9</v>
      </c>
      <c r="RS774" s="11">
        <v>1.2484662453276442E-4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0.27426394533589366</v>
      </c>
      <c r="TB774" s="11">
        <v>0</v>
      </c>
      <c r="TC774" s="11">
        <v>-2.4453547591533924E-9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3.233989887267921E-8</v>
      </c>
      <c r="UN774" s="11">
        <v>0</v>
      </c>
      <c r="UO774" s="11">
        <v>-1.2485087812569767E-4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7151587416E-4</v>
      </c>
      <c r="WB774" s="11">
        <v>7.1112075689705497E-26</v>
      </c>
      <c r="WC774" s="11">
        <v>3.5099513591279758E-24</v>
      </c>
      <c r="WD774" s="11">
        <v>7.1090673965846274E-25</v>
      </c>
      <c r="WE774" s="11">
        <v>0</v>
      </c>
      <c r="WF774" s="11">
        <v>0</v>
      </c>
      <c r="WG774" s="11">
        <v>3.3268553937538692E-25</v>
      </c>
      <c r="WH774" s="11">
        <v>3.1685920770771785E-25</v>
      </c>
      <c r="WI774" s="11">
        <v>5.8815561047690933E-25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192100318832E-25</v>
      </c>
      <c r="XM774" s="11">
        <v>-1.7282447186896702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461040765202E-6</v>
      </c>
      <c r="YX774" s="11">
        <v>9.9999999999999995E-21</v>
      </c>
      <c r="YY774" s="11">
        <v>-4.6198881080607196E-8</v>
      </c>
      <c r="YZ774" s="11">
        <v>0</v>
      </c>
      <c r="ZA774" s="11">
        <v>3.4505907363443466E-8</v>
      </c>
      <c r="ZB774" s="11">
        <v>0</v>
      </c>
      <c r="ZC774" s="11">
        <v>4.7670929229549498E-9</v>
      </c>
      <c r="ZD774" s="11">
        <v>4.5203828806967541E-9</v>
      </c>
      <c r="ZE774" s="11">
        <v>2.6174716538208748E-9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723681963106E-27</v>
      </c>
      <c r="AAI774" s="11">
        <v>0</v>
      </c>
      <c r="AAJ774" s="11">
        <v>2.4749647034512705E-8</v>
      </c>
      <c r="AAK774" s="11">
        <v>-4.124432301324163E-9</v>
      </c>
      <c r="AAL774" s="11">
        <v>0</v>
      </c>
      <c r="AAM774" s="11">
        <v>7.3062366717846698E-8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2.1449234046087209E-8</v>
      </c>
      <c r="ABV774" s="11">
        <v>0</v>
      </c>
      <c r="ABW774" s="11">
        <v>-3.6336717222814937E-8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4.1244323013068824E-9</v>
      </c>
      <c r="ADH774" s="11">
        <v>0</v>
      </c>
      <c r="ADI774" s="11">
        <v>-7.3976659959440488E-8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192099864581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4.7976794931621749E-9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345779756246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4.5379284375164683E-9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6052580125326699E-9</v>
      </c>
      <c r="AIF774" s="11">
        <v>6.4549617731600627E-8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1.2390526110967197E-11</v>
      </c>
      <c r="AJQ774" s="11">
        <v>-6.4552601665919348E-8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55440377368E-6</v>
      </c>
      <c r="AKZ774" s="11">
        <v>0</v>
      </c>
      <c r="ALA774" s="11">
        <v>0</v>
      </c>
      <c r="ALB774" s="11">
        <v>0</v>
      </c>
      <c r="ALC774" s="11">
        <v>-7.3308653587440168E-9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83114769953E-6</v>
      </c>
      <c r="AMP774" s="11">
        <v>1.8944316926966935E-33</v>
      </c>
      <c r="AMQ774" s="11">
        <v>0</v>
      </c>
      <c r="AMR774" s="11">
        <v>0</v>
      </c>
      <c r="AMS774" s="11">
        <v>5.2567985255548423E-32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73578471839E-6</v>
      </c>
      <c r="AOA774" s="11">
        <v>-2.6926123984947601E-7</v>
      </c>
      <c r="AOB774" s="11">
        <v>8.9753746616491718E-9</v>
      </c>
      <c r="AOC774" s="11">
        <v>0</v>
      </c>
      <c r="AOD774" s="11">
        <v>2.616243399140728E-9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0948549501486513E-8</v>
      </c>
      <c r="APN774" s="11">
        <v>6.4550487679783048E-8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1.2390526110967197E-11</v>
      </c>
      <c r="AQY774" s="11">
        <v>-6.4552601665916184E-8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82385637737E-6</v>
      </c>
      <c r="ASH774" s="11">
        <v>0</v>
      </c>
      <c r="ASI774" s="11">
        <v>0</v>
      </c>
      <c r="ASJ774" s="11">
        <v>0</v>
      </c>
      <c r="ASK774" s="11">
        <v>-2.6337086046544439E-9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3008792E-6</v>
      </c>
      <c r="ATX774" s="11">
        <v>4.938458643003569E-25</v>
      </c>
      <c r="ATY774" s="11">
        <v>0</v>
      </c>
      <c r="ATZ774" s="11">
        <v>0</v>
      </c>
      <c r="AUA774" s="11">
        <v>1.3696187638867419E-23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6240609E-6</v>
      </c>
      <c r="AVI774" s="11">
        <v>-2.4405115581587169E-7</v>
      </c>
      <c r="AVJ774" s="11">
        <v>7.5748144375595357E-9</v>
      </c>
      <c r="AVK774" s="11">
        <v>0</v>
      </c>
      <c r="AVL774" s="11">
        <v>1.3502921962188421E-8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5872049636805006E-9</v>
      </c>
      <c r="AWV774" s="11">
        <v>6.4550487679783048E-8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1.2390526110967197E-11</v>
      </c>
      <c r="AYG774" s="11">
        <v>-6.4552601665925303E-8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210547E-6</v>
      </c>
      <c r="AZP774" s="11">
        <v>0</v>
      </c>
      <c r="AZQ774" s="11">
        <v>0</v>
      </c>
      <c r="AZR774" s="11">
        <v>0</v>
      </c>
      <c r="AZS774" s="11">
        <v>-1.3593741030865162E-8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2.2829444702302</v>
      </c>
      <c r="BBK774" s="12">
        <v>93.623916226300807</v>
      </c>
      <c r="BBL774" s="12">
        <v>310.04053279999999</v>
      </c>
      <c r="BBM774" s="12">
        <v>3118.0538470000001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215068620888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3.4375017542583563E-9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2495145731E-5</v>
      </c>
      <c r="BB775" s="11">
        <v>5.5106261995010842E-28</v>
      </c>
      <c r="BC775" s="11">
        <v>1.4905040258081007E-26</v>
      </c>
      <c r="BD775" s="11">
        <v>2.7526834278517849E-28</v>
      </c>
      <c r="BE775" s="11">
        <v>0</v>
      </c>
      <c r="BF775" s="11">
        <v>0</v>
      </c>
      <c r="BG775" s="11">
        <v>6.8651911738834773E-27</v>
      </c>
      <c r="BH775" s="11">
        <v>3.1240343103693105E-27</v>
      </c>
      <c r="BI775" s="11">
        <v>6.8651911738834773E-27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8608708007E-9</v>
      </c>
      <c r="CM775" s="11">
        <v>-5.2647791142819874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3469578809E-7</v>
      </c>
      <c r="DX775" s="11">
        <v>5.2647791142782865E-9</v>
      </c>
      <c r="DY775" s="11">
        <v>-1.4388099357374258E-7</v>
      </c>
      <c r="DZ775" s="11">
        <v>0</v>
      </c>
      <c r="EA775" s="11">
        <v>4.1267902406935788E-8</v>
      </c>
      <c r="EB775" s="11">
        <v>0</v>
      </c>
      <c r="EC775" s="11">
        <v>9.0809293750958063E-9</v>
      </c>
      <c r="ED775" s="11">
        <v>1.7833813174980863E-9</v>
      </c>
      <c r="EE775" s="11">
        <v>1.5904297659650658E-8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6449559623E-6</v>
      </c>
      <c r="FI775" s="11">
        <v>0</v>
      </c>
      <c r="FJ775" s="11">
        <v>1.2954691955023002E-7</v>
      </c>
      <c r="FK775" s="11">
        <v>-3.1993166987264513E-8</v>
      </c>
      <c r="FL775" s="11">
        <v>0</v>
      </c>
      <c r="FM775" s="11">
        <v>2.8970072246563688E-8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1.4334074023508862E-8</v>
      </c>
      <c r="GV775" s="11">
        <v>0</v>
      </c>
      <c r="GW775" s="11">
        <v>-4.2564078124065248E-8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2.8337912685132548E-10</v>
      </c>
      <c r="IH775" s="11">
        <v>0</v>
      </c>
      <c r="II775" s="11">
        <v>-2.897007224656739E-8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80497400205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9.0972058175028983E-9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6660889345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1.7941234783519619E-9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4434815576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1.608178797852975E-8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51657556771E-6</v>
      </c>
      <c r="OF775" s="11">
        <v>6.4524158981131559E-28</v>
      </c>
      <c r="OG775" s="11">
        <v>0</v>
      </c>
      <c r="OH775" s="11">
        <v>0</v>
      </c>
      <c r="OI775" s="11">
        <v>2.0788216477030215E-26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82325817401E-6</v>
      </c>
      <c r="PQ775" s="11">
        <v>-2.9385920997601907E-7</v>
      </c>
      <c r="PR775" s="11">
        <v>8.3037289171706622E-9</v>
      </c>
      <c r="PS775" s="11">
        <v>0</v>
      </c>
      <c r="PT775" s="11">
        <v>8.4516188429612375E-9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1.5537884463604759</v>
      </c>
      <c r="QF775" s="11">
        <v>1.7468666193656756E-27</v>
      </c>
      <c r="QG775" s="11">
        <v>8.4335820092065245E-25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0.12408617220666486</v>
      </c>
      <c r="RQ775" s="11">
        <v>-5.210927207638211E-8</v>
      </c>
      <c r="RR775" s="11">
        <v>4.1456043896669367E-9</v>
      </c>
      <c r="RS775" s="11">
        <v>4.3056323901583518E-6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1.4269909803766458</v>
      </c>
      <c r="TB775" s="11">
        <v>0</v>
      </c>
      <c r="TC775" s="11">
        <v>-4.1663761559914518E-9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1.2369405178017592E-8</v>
      </c>
      <c r="UN775" s="11">
        <v>0</v>
      </c>
      <c r="UO775" s="11">
        <v>-4.3079997589551553E-6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4988939362E-4</v>
      </c>
      <c r="WB775" s="11">
        <v>1.7312299552871491E-29</v>
      </c>
      <c r="WC775" s="11">
        <v>6.5948394035603772E-28</v>
      </c>
      <c r="WD775" s="11">
        <v>1.7308461103960748E-28</v>
      </c>
      <c r="WE775" s="11">
        <v>0</v>
      </c>
      <c r="WF775" s="11">
        <v>0</v>
      </c>
      <c r="WG775" s="11">
        <v>3.1063682420681788E-28</v>
      </c>
      <c r="WH775" s="11">
        <v>3.5256523853526411E-28</v>
      </c>
      <c r="WI775" s="11">
        <v>1.6112594476929344E-28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819083829216E-25</v>
      </c>
      <c r="XM775" s="11">
        <v>-1.2421430734376298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16580119012E-6</v>
      </c>
      <c r="YX775" s="11">
        <v>9.9999999999999995E-21</v>
      </c>
      <c r="YY775" s="11">
        <v>-5.2758185633951808E-8</v>
      </c>
      <c r="YZ775" s="11">
        <v>0</v>
      </c>
      <c r="ZA775" s="11">
        <v>1.1661507984099635E-7</v>
      </c>
      <c r="ZB775" s="11">
        <v>0</v>
      </c>
      <c r="ZC775" s="11">
        <v>1.3817796888691079E-8</v>
      </c>
      <c r="ZD775" s="11">
        <v>1.5674197143356328E-8</v>
      </c>
      <c r="ZE775" s="11">
        <v>3.4199251259016925E-9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9008674467827E-27</v>
      </c>
      <c r="AAI775" s="11">
        <v>0</v>
      </c>
      <c r="AAJ775" s="11">
        <v>2.214766546564424E-8</v>
      </c>
      <c r="AAK775" s="11">
        <v>-2.9104941347798648E-9</v>
      </c>
      <c r="AAL775" s="11">
        <v>0</v>
      </c>
      <c r="AAM775" s="11">
        <v>5.6392756423486936E-8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3.061052016830515E-8</v>
      </c>
      <c r="ABV775" s="11">
        <v>0</v>
      </c>
      <c r="ABW775" s="11">
        <v>-1.1925829307821558E-7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2.9104941347674438E-9</v>
      </c>
      <c r="ADH775" s="11">
        <v>0</v>
      </c>
      <c r="ADI775" s="11">
        <v>-5.7307049665075861E-8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819083829115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1.3903340355865176E-8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874350892412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1.5760550847426103E-8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604409629591648E-9</v>
      </c>
      <c r="AIF775" s="11">
        <v>7.1507772746663461E-8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1.1542143169946192E-11</v>
      </c>
      <c r="AJQ775" s="11">
        <v>-7.1510756680982182E-8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82325804704E-6</v>
      </c>
      <c r="AKZ775" s="11">
        <v>0</v>
      </c>
      <c r="ALA775" s="11">
        <v>0</v>
      </c>
      <c r="ALB775" s="11">
        <v>0</v>
      </c>
      <c r="ALC775" s="11">
        <v>-8.5084024989383584E-9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83114769953E-6</v>
      </c>
      <c r="AMP775" s="11">
        <v>1.894598541901578E-33</v>
      </c>
      <c r="AMQ775" s="11">
        <v>0</v>
      </c>
      <c r="AMR775" s="11">
        <v>0</v>
      </c>
      <c r="AMS775" s="11">
        <v>6.1039778852700366E-32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73578471839E-6</v>
      </c>
      <c r="AOA775" s="11">
        <v>-2.6926123984947601E-7</v>
      </c>
      <c r="AOB775" s="11">
        <v>8.9753746616491718E-9</v>
      </c>
      <c r="AOC775" s="11">
        <v>0</v>
      </c>
      <c r="AOD775" s="11">
        <v>3.0339777061611617E-9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0947701118545491E-8</v>
      </c>
      <c r="APN775" s="11">
        <v>7.150864269484587E-8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1.1542143169946192E-11</v>
      </c>
      <c r="AQY775" s="11">
        <v>-7.1510756680979006E-8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82385637737E-6</v>
      </c>
      <c r="ASH775" s="11">
        <v>0</v>
      </c>
      <c r="ASI775" s="11">
        <v>0</v>
      </c>
      <c r="ASJ775" s="11">
        <v>0</v>
      </c>
      <c r="ASK775" s="11">
        <v>-3.0542575832952813E-9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3008741E-6</v>
      </c>
      <c r="ATX775" s="11">
        <v>4.9388935902762079E-25</v>
      </c>
      <c r="ATY775" s="11">
        <v>0</v>
      </c>
      <c r="ATZ775" s="11">
        <v>0</v>
      </c>
      <c r="AUA775" s="11">
        <v>1.5902067770896888E-23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6240609E-6</v>
      </c>
      <c r="AVI775" s="11">
        <v>-2.4405115581587169E-7</v>
      </c>
      <c r="AVJ775" s="11">
        <v>7.5748144375595357E-9</v>
      </c>
      <c r="AVK775" s="11">
        <v>0</v>
      </c>
      <c r="AVL775" s="11">
        <v>1.5675140358694675E-8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5863565807394787E-9</v>
      </c>
      <c r="AWV775" s="11">
        <v>7.150864269484587E-8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1.1542143169946192E-11</v>
      </c>
      <c r="AYG775" s="11">
        <v>-7.1510756680988125E-8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210488E-6</v>
      </c>
      <c r="AZP775" s="11">
        <v>0</v>
      </c>
      <c r="AZQ775" s="11">
        <v>0</v>
      </c>
      <c r="AZR775" s="11">
        <v>0</v>
      </c>
      <c r="AZS775" s="11">
        <v>-1.5780595719797515E-8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69.110386784163495</v>
      </c>
      <c r="BBK775" s="12">
        <v>344.68844331938197</v>
      </c>
      <c r="BBL775" s="12">
        <v>1558.9601050000001</v>
      </c>
      <c r="BBM775" s="12">
        <v>2386.8374720000002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970064370922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4.8421492211002828E-8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2836087853E-5</v>
      </c>
      <c r="BB776" s="11">
        <v>4.4269899730257805E-27</v>
      </c>
      <c r="BC776" s="11">
        <v>1.0047034854563007E-25</v>
      </c>
      <c r="BD776" s="11">
        <v>2.2134945904657852E-27</v>
      </c>
      <c r="BE776" s="11">
        <v>0</v>
      </c>
      <c r="BF776" s="11">
        <v>0</v>
      </c>
      <c r="BG776" s="11">
        <v>1.0306772668056373E-24</v>
      </c>
      <c r="BH776" s="11">
        <v>4.690140540685146E-25</v>
      </c>
      <c r="BI776" s="11">
        <v>1.0306772668056373E-24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711684680009E-9</v>
      </c>
      <c r="CM776" s="11">
        <v>-2.77904153288959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8285314803E-7</v>
      </c>
      <c r="DX776" s="11">
        <v>2.7790415328849094E-9</v>
      </c>
      <c r="DY776" s="11">
        <v>-6.4305860989977329E-8</v>
      </c>
      <c r="DZ776" s="11">
        <v>0</v>
      </c>
      <c r="EA776" s="11">
        <v>5.013894911668319E-7</v>
      </c>
      <c r="EB776" s="11">
        <v>0</v>
      </c>
      <c r="EC776" s="11">
        <v>2.1613798586389867E-7</v>
      </c>
      <c r="ED776" s="11">
        <v>3.3273718501660451E-8</v>
      </c>
      <c r="EE776" s="11">
        <v>1.7737925150784355E-7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63741441751E-6</v>
      </c>
      <c r="FI776" s="11">
        <v>0</v>
      </c>
      <c r="FJ776" s="11">
        <v>5.733906930743082E-8</v>
      </c>
      <c r="FK776" s="11">
        <v>-3.1861846095985431E-8</v>
      </c>
      <c r="FL776" s="11">
        <v>0</v>
      </c>
      <c r="FM776" s="11">
        <v>6.511266680388612E-7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6.9667916825418182E-9</v>
      </c>
      <c r="GV776" s="11">
        <v>0</v>
      </c>
      <c r="GW776" s="11">
        <v>-5.0336284648247105E-7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1.520568927357053E-10</v>
      </c>
      <c r="IH776" s="11">
        <v>0</v>
      </c>
      <c r="II776" s="11">
        <v>-6.5112666803886586E-7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8861908568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2.1681264290714613E-7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30804241264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3.3405948297656951E-8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84673735442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1.7822184029535085E-7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41269176882E-6</v>
      </c>
      <c r="OF776" s="11">
        <v>6.4538984101732425E-28</v>
      </c>
      <c r="OG776" s="11">
        <v>0</v>
      </c>
      <c r="OH776" s="11">
        <v>0</v>
      </c>
      <c r="OI776" s="11">
        <v>3.0346046602152642E-25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96235470749E-6</v>
      </c>
      <c r="PQ776" s="11">
        <v>-2.9385921254787453E-7</v>
      </c>
      <c r="PR776" s="11">
        <v>8.3037289171706622E-9</v>
      </c>
      <c r="PS776" s="11">
        <v>0</v>
      </c>
      <c r="PT776" s="11">
        <v>1.2304894203363058E-7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3281330356041936</v>
      </c>
      <c r="QF776" s="11">
        <v>2.4896079220291437E-25</v>
      </c>
      <c r="QG776" s="11">
        <v>6.5484368245098715E-23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0.10607672022752934</v>
      </c>
      <c r="RQ776" s="11">
        <v>-2.9922542194455983E-8</v>
      </c>
      <c r="RR776" s="11">
        <v>1.5543518921252183E-8</v>
      </c>
      <c r="RS776" s="11">
        <v>8.9721728466856838E-7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2198822826165876</v>
      </c>
      <c r="TB776" s="11">
        <v>0</v>
      </c>
      <c r="TC776" s="11">
        <v>-1.5677509309898067E-8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7.2434351613343196E-9</v>
      </c>
      <c r="UN776" s="11">
        <v>0</v>
      </c>
      <c r="UO776" s="11">
        <v>-8.9990159731380435E-7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58381596182E-4</v>
      </c>
      <c r="WB776" s="11">
        <v>6.4844650770547213E-27</v>
      </c>
      <c r="WC776" s="11">
        <v>2.8147915038839802E-25</v>
      </c>
      <c r="WD776" s="11">
        <v>6.4843679120490222E-26</v>
      </c>
      <c r="WE776" s="11">
        <v>0</v>
      </c>
      <c r="WF776" s="11">
        <v>0</v>
      </c>
      <c r="WG776" s="11">
        <v>5.9849192195782566E-25</v>
      </c>
      <c r="WH776" s="11">
        <v>3.3642335137224564E-25</v>
      </c>
      <c r="WI776" s="11">
        <v>1.0013622756375042E-24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810455851223E-25</v>
      </c>
      <c r="XM776" s="11">
        <v>-1.5061917059174299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945094042936E-6</v>
      </c>
      <c r="YX776" s="11">
        <v>9.9999999999999995E-21</v>
      </c>
      <c r="YY776" s="11">
        <v>-3.7835233449307633E-8</v>
      </c>
      <c r="YZ776" s="11">
        <v>0</v>
      </c>
      <c r="ZA776" s="11">
        <v>8.3793033569204464E-7</v>
      </c>
      <c r="ZB776" s="11">
        <v>0</v>
      </c>
      <c r="ZC776" s="11">
        <v>4.9112573881550364E-8</v>
      </c>
      <c r="ZD776" s="11">
        <v>2.760808478016249E-8</v>
      </c>
      <c r="ZE776" s="11">
        <v>4.7706998187187073E-8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277479932375E-27</v>
      </c>
      <c r="AAI776" s="11">
        <v>0</v>
      </c>
      <c r="AAJ776" s="11">
        <v>1.6981056945085765E-8</v>
      </c>
      <c r="AAK776" s="11">
        <v>-4.8041451870955402E-9</v>
      </c>
      <c r="AAL776" s="11">
        <v>0</v>
      </c>
      <c r="AAM776" s="11">
        <v>8.0968112001586627E-7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2.0854176504216809E-8</v>
      </c>
      <c r="ABV776" s="11">
        <v>0</v>
      </c>
      <c r="ABW776" s="11">
        <v>-8.3971287629107345E-7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4.8041451870804789E-9</v>
      </c>
      <c r="ADH776" s="11">
        <v>0</v>
      </c>
      <c r="ADI776" s="11">
        <v>-8.1059541325745778E-7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810455811935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4.9234956129154356E-8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6458820461483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2.7758768519108624E-8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9.6021962246915797E-9</v>
      </c>
      <c r="AIF776" s="11">
        <v>5.8729224104627382E-7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9.3287382698752763E-12</v>
      </c>
      <c r="AJQ776" s="11">
        <v>-5.8729522498059258E-7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96235458052E-6</v>
      </c>
      <c r="AKZ776" s="11">
        <v>0</v>
      </c>
      <c r="ALA776" s="11">
        <v>0</v>
      </c>
      <c r="ALB776" s="11">
        <v>0</v>
      </c>
      <c r="ALC776" s="11">
        <v>-1.238778763795035E-7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83114769953E-6</v>
      </c>
      <c r="AMP776" s="11">
        <v>1.8950338463258035E-33</v>
      </c>
      <c r="AMQ776" s="11">
        <v>0</v>
      </c>
      <c r="AMR776" s="11">
        <v>0</v>
      </c>
      <c r="AMS776" s="11">
        <v>8.9106571722949428E-31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73578471839E-6</v>
      </c>
      <c r="AOA776" s="11">
        <v>-2.6926123984947601E-7</v>
      </c>
      <c r="AOB776" s="11">
        <v>8.9753746616491718E-9</v>
      </c>
      <c r="AOC776" s="11">
        <v>0</v>
      </c>
      <c r="AOD776" s="11">
        <v>4.3961593131400214E-8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0945487713645421E-8</v>
      </c>
      <c r="APN776" s="11">
        <v>5.8729311099445624E-7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9.3287382698752763E-12</v>
      </c>
      <c r="AQY776" s="11">
        <v>-5.8729522498058941E-7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82385637737E-6</v>
      </c>
      <c r="ASH776" s="11">
        <v>0</v>
      </c>
      <c r="ASI776" s="11">
        <v>0</v>
      </c>
      <c r="ASJ776" s="11">
        <v>0</v>
      </c>
      <c r="ASK776" s="11">
        <v>-4.4257641112068547E-8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3004286E-6</v>
      </c>
      <c r="ATX776" s="11">
        <v>4.9400283542819216E-25</v>
      </c>
      <c r="ATY776" s="11">
        <v>0</v>
      </c>
      <c r="ATZ776" s="11">
        <v>0</v>
      </c>
      <c r="AUA776" s="11">
        <v>2.3018175836803734E-22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6241634E-6</v>
      </c>
      <c r="AVI776" s="11">
        <v>-2.4405115581587169E-7</v>
      </c>
      <c r="AVJ776" s="11">
        <v>7.5748144375595357E-9</v>
      </c>
      <c r="AVK776" s="11">
        <v>0</v>
      </c>
      <c r="AVL776" s="11">
        <v>2.2849874056993779E-7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7.5841431758394121E-9</v>
      </c>
      <c r="AWV776" s="11">
        <v>5.8729311099445624E-7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9.3287382698752763E-12</v>
      </c>
      <c r="AYG776" s="11">
        <v>-5.8729522498059851E-7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205007E-6</v>
      </c>
      <c r="AZP776" s="11">
        <v>0</v>
      </c>
      <c r="AZQ776" s="11">
        <v>0</v>
      </c>
      <c r="AZR776" s="11">
        <v>0</v>
      </c>
      <c r="AZS776" s="11">
        <v>-2.3003819006941876E-7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312.4394322227199</v>
      </c>
      <c r="BBK776" s="12">
        <v>93.967769220874203</v>
      </c>
      <c r="BBL776" s="12">
        <v>7383.7811570000003</v>
      </c>
      <c r="BBM776" s="12">
        <v>10749.027400000001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813416969006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1.1116246203094087E-10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303089431E-5</v>
      </c>
      <c r="BB777" s="11">
        <v>4.6325434975483421E-29</v>
      </c>
      <c r="BC777" s="11">
        <v>3.8180780672045011E-28</v>
      </c>
      <c r="BD777" s="11">
        <v>2.3159178948719976E-29</v>
      </c>
      <c r="BE777" s="11">
        <v>0</v>
      </c>
      <c r="BF777" s="11">
        <v>0</v>
      </c>
      <c r="BG777" s="11">
        <v>1.176076103721702E-28</v>
      </c>
      <c r="BH777" s="11">
        <v>5.3517841041470943E-29</v>
      </c>
      <c r="BI777" s="11">
        <v>1.176076103721702E-28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5801979652E-9</v>
      </c>
      <c r="CM777" s="11">
        <v>-6.7702990746598371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302382177627E-8</v>
      </c>
      <c r="DX777" s="11">
        <v>6.7702990746572769E-9</v>
      </c>
      <c r="DY777" s="11">
        <v>-6.1240421772679485E-8</v>
      </c>
      <c r="DZ777" s="11">
        <v>0</v>
      </c>
      <c r="EA777" s="11">
        <v>8.5559172009968804E-8</v>
      </c>
      <c r="EB777" s="11">
        <v>0</v>
      </c>
      <c r="EC777" s="11">
        <v>4.792134998821405E-9</v>
      </c>
      <c r="ED777" s="11">
        <v>1.1333090855885045E-9</v>
      </c>
      <c r="EE777" s="11">
        <v>5.5068744642395517E-9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9080640508E-6</v>
      </c>
      <c r="FI777" s="11">
        <v>0</v>
      </c>
      <c r="FJ777" s="11">
        <v>5.0930797282955333E-8</v>
      </c>
      <c r="FK777" s="11">
        <v>-3.1891822208288408E-8</v>
      </c>
      <c r="FL777" s="11">
        <v>0</v>
      </c>
      <c r="FM777" s="11">
        <v>6.1005217200846059E-8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1.03096244897216E-8</v>
      </c>
      <c r="GV777" s="11">
        <v>0</v>
      </c>
      <c r="GW777" s="11">
        <v>-8.8304358063256298E-8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1.8203331747639049E-10</v>
      </c>
      <c r="IH777" s="11">
        <v>0</v>
      </c>
      <c r="II777" s="11">
        <v>-6.1005217200848614E-8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15066135116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4.7996912664671501E-9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7792474468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1.1390277876743834E-9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6320790783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5.5519756982117037E-9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49830625744E-6</v>
      </c>
      <c r="OF777" s="11">
        <v>6.445692801113036E-28</v>
      </c>
      <c r="OG777" s="11">
        <v>0</v>
      </c>
      <c r="OH777" s="11">
        <v>0</v>
      </c>
      <c r="OI777" s="11">
        <v>4.5419602721834502E-27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74560975041E-6</v>
      </c>
      <c r="PQ777" s="11">
        <v>-2.9385921194948461E-7</v>
      </c>
      <c r="PR777" s="11">
        <v>8.3037289171706622E-9</v>
      </c>
      <c r="PS777" s="11">
        <v>0</v>
      </c>
      <c r="PT777" s="11">
        <v>1.8654627617316044E-9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10.010231921581878</v>
      </c>
      <c r="QF777" s="11">
        <v>1.5973909896284598E-28</v>
      </c>
      <c r="QG777" s="11">
        <v>1.2550680611544731E-25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80059456405352691</v>
      </c>
      <c r="RQ777" s="11">
        <v>-4.1078467318399247E-8</v>
      </c>
      <c r="RR777" s="11">
        <v>2.1365349841136715E-9</v>
      </c>
      <c r="RS777" s="11">
        <v>1.6732704242439983E-5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9.2068374866155605</v>
      </c>
      <c r="TB777" s="11">
        <v>0</v>
      </c>
      <c r="TC777" s="11">
        <v>-2.161285137757795E-9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1.1460567737226366E-8</v>
      </c>
      <c r="UN777" s="11">
        <v>0</v>
      </c>
      <c r="UO777" s="11">
        <v>-1.6733791939889802E-5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3870509816E-3</v>
      </c>
      <c r="WB777" s="11">
        <v>3.5509073371750542E-29</v>
      </c>
      <c r="WC777" s="11">
        <v>1.9894591455754719E-27</v>
      </c>
      <c r="WD777" s="11">
        <v>3.546790975104728E-28</v>
      </c>
      <c r="WE777" s="11">
        <v>0</v>
      </c>
      <c r="WF777" s="11">
        <v>0</v>
      </c>
      <c r="WG777" s="11">
        <v>1.3890776378576328E-28</v>
      </c>
      <c r="WH777" s="11">
        <v>2.5078354222639595E-29</v>
      </c>
      <c r="WI777" s="11">
        <v>1.153631310068661E-29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850718912229E-25</v>
      </c>
      <c r="XM777" s="11">
        <v>-1.2452496435818927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164172538934E-5</v>
      </c>
      <c r="YX777" s="11">
        <v>9.9999999999999995E-21</v>
      </c>
      <c r="YY777" s="11">
        <v>-1.9270239625237501E-7</v>
      </c>
      <c r="YZ777" s="11">
        <v>0</v>
      </c>
      <c r="ZA777" s="11">
        <v>8.0531512548705891E-8</v>
      </c>
      <c r="ZB777" s="11">
        <v>0</v>
      </c>
      <c r="ZC777" s="11">
        <v>2.7450696384544163E-9</v>
      </c>
      <c r="ZD777" s="11">
        <v>5.0492281596182057E-10</v>
      </c>
      <c r="ZE777" s="11">
        <v>1.0807243949775663E-10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659417687377E-27</v>
      </c>
      <c r="AAI777" s="11">
        <v>0</v>
      </c>
      <c r="AAJ777" s="11">
        <v>2.4603731547521048E-8</v>
      </c>
      <c r="AAK777" s="11">
        <v>-9.737735636400241E-9</v>
      </c>
      <c r="AAL777" s="11">
        <v>0</v>
      </c>
      <c r="AAM777" s="11">
        <v>5.5225552978346226E-8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1.6809866470485153E-7</v>
      </c>
      <c r="ABV777" s="11">
        <v>0</v>
      </c>
      <c r="ABW777" s="11">
        <v>-8.2171653211005041E-8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9.7377356363877903E-9</v>
      </c>
      <c r="ADH777" s="11">
        <v>0</v>
      </c>
      <c r="ADI777" s="11">
        <v>-5.6139846219935184E-8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850718912082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2.7867580878173222E-9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73129404174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5.1020100454466105E-10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9.6144472786903265E-9</v>
      </c>
      <c r="AIF777" s="11">
        <v>2.3989531982654166E-8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2.1579792268628178E-11</v>
      </c>
      <c r="AJQ777" s="11">
        <v>-2.3992515916972884E-8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74560962344E-6</v>
      </c>
      <c r="AKZ777" s="11">
        <v>0</v>
      </c>
      <c r="ALA777" s="11">
        <v>0</v>
      </c>
      <c r="ALB777" s="11">
        <v>0</v>
      </c>
      <c r="ALC777" s="11">
        <v>-1.8778692471056955E-9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83114769953E-6</v>
      </c>
      <c r="AMP777" s="11">
        <v>1.8926244642886928E-33</v>
      </c>
      <c r="AMQ777" s="11">
        <v>0</v>
      </c>
      <c r="AMR777" s="11">
        <v>0</v>
      </c>
      <c r="AMS777" s="11">
        <v>1.3336392494721691E-32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73578471839E-6</v>
      </c>
      <c r="AOA777" s="11">
        <v>-2.6926123984947601E-7</v>
      </c>
      <c r="AOB777" s="11">
        <v>8.9753746616491718E-9</v>
      </c>
      <c r="AOC777" s="11">
        <v>0</v>
      </c>
      <c r="AOD777" s="11">
        <v>6.817791057220066E-10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0957738767644173E-8</v>
      </c>
      <c r="APN777" s="11">
        <v>2.3990401930836571E-8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2.1579792268628178E-11</v>
      </c>
      <c r="AQY777" s="11">
        <v>-2.3992515916969704E-8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82385637737E-6</v>
      </c>
      <c r="ASH777" s="11">
        <v>0</v>
      </c>
      <c r="ASI777" s="11">
        <v>0</v>
      </c>
      <c r="ASJ777" s="11">
        <v>0</v>
      </c>
      <c r="ASK777" s="11">
        <v>-6.8620999335504406E-10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3008894E-6</v>
      </c>
      <c r="ATX777" s="11">
        <v>4.9337475083737065E-25</v>
      </c>
      <c r="ATY777" s="11">
        <v>0</v>
      </c>
      <c r="ATZ777" s="11">
        <v>0</v>
      </c>
      <c r="AUA777" s="11">
        <v>3.4760933824453664E-24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6240482E-6</v>
      </c>
      <c r="AVI777" s="11">
        <v>-2.4405115581587169E-7</v>
      </c>
      <c r="AVJ777" s="11">
        <v>7.5748144375595357E-9</v>
      </c>
      <c r="AVK777" s="11">
        <v>0</v>
      </c>
      <c r="AVL777" s="11">
        <v>3.443707636411069E-9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7.5963942298381506E-9</v>
      </c>
      <c r="AWV777" s="11">
        <v>2.3990401930836571E-8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2.1579792268628178E-11</v>
      </c>
      <c r="AYG777" s="11">
        <v>-2.3992515916978823E-8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210776E-6</v>
      </c>
      <c r="AZP777" s="11">
        <v>0</v>
      </c>
      <c r="AZQ777" s="11">
        <v>0</v>
      </c>
      <c r="AZR777" s="11">
        <v>0</v>
      </c>
      <c r="AZS777" s="11">
        <v>-3.4667482521082709E-9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2783.9038390002002</v>
      </c>
      <c r="BBK777" s="12">
        <v>553.84513430925006</v>
      </c>
      <c r="BBL777" s="12">
        <v>31043.329600000001</v>
      </c>
      <c r="BBM777" s="12">
        <v>3409.1304679999998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607819654332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2.8620524192387479E-8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6171195729E-6</v>
      </c>
      <c r="BB778" s="11">
        <v>8.0287916030424141E-29</v>
      </c>
      <c r="BC778" s="11">
        <v>3.2252287303355669E-27</v>
      </c>
      <c r="BD778" s="11">
        <v>4.014380162991092E-29</v>
      </c>
      <c r="BE778" s="11">
        <v>0</v>
      </c>
      <c r="BF778" s="11">
        <v>0</v>
      </c>
      <c r="BG778" s="11">
        <v>6.6476970875728506E-27</v>
      </c>
      <c r="BH778" s="11">
        <v>3.0250627055403557E-27</v>
      </c>
      <c r="BI778" s="11">
        <v>6.6476970875728506E-27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42625467578E-9</v>
      </c>
      <c r="CM778" s="11">
        <v>-2.8593704657802813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688801434E-7</v>
      </c>
      <c r="DX778" s="11">
        <v>2.8593704657772496E-9</v>
      </c>
      <c r="DY778" s="11">
        <v>-1.2842647882115927E-7</v>
      </c>
      <c r="DZ778" s="11">
        <v>0</v>
      </c>
      <c r="EA778" s="11">
        <v>6.0761166497574985E-7</v>
      </c>
      <c r="EB778" s="11">
        <v>0</v>
      </c>
      <c r="EC778" s="11">
        <v>1.8842766646211067E-8</v>
      </c>
      <c r="ED778" s="11">
        <v>2.5860709271487115E-8</v>
      </c>
      <c r="EE778" s="11">
        <v>2.8346965470596449E-8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90209867557E-6</v>
      </c>
      <c r="FI778" s="11">
        <v>0</v>
      </c>
      <c r="FJ778" s="11">
        <v>1.0443453627673628E-7</v>
      </c>
      <c r="FK778" s="11">
        <v>-3.1992044089059586E-8</v>
      </c>
      <c r="FL778" s="11">
        <v>0</v>
      </c>
      <c r="FM778" s="11">
        <v>1.4446074042702063E-6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2.3991942544419937E-8</v>
      </c>
      <c r="GV778" s="11">
        <v>0</v>
      </c>
      <c r="GW778" s="11">
        <v>-6.0925452675657474E-7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2.8225556810630423E-10</v>
      </c>
      <c r="IH778" s="11">
        <v>0</v>
      </c>
      <c r="II778" s="11">
        <v>-1.4446074042702093E-6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3003549388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1.9093887635964886E-8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2230109751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2.5914191608792958E-8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7050182918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2.8594007364309198E-8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41532321163E-6</v>
      </c>
      <c r="OF778" s="11">
        <v>6.4537987728102549E-28</v>
      </c>
      <c r="OG778" s="11">
        <v>0</v>
      </c>
      <c r="OH778" s="11">
        <v>0</v>
      </c>
      <c r="OI778" s="11">
        <v>1.4792876738045116E-25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21590711197E-6</v>
      </c>
      <c r="PQ778" s="11">
        <v>-2.9385921124111466E-7</v>
      </c>
      <c r="PR778" s="11">
        <v>8.3037289171706622E-9</v>
      </c>
      <c r="PS778" s="11">
        <v>0</v>
      </c>
      <c r="PT778" s="11">
        <v>5.9994517998857644E-8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0.42384938745549</v>
      </c>
      <c r="QF778" s="11">
        <v>4.633424513949433E-27</v>
      </c>
      <c r="QG778" s="11">
        <v>1.8537128292059573E-24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3.3812115077057413E-2</v>
      </c>
      <c r="RQ778" s="11">
        <v>-1.7742312940682056E-8</v>
      </c>
      <c r="RR778" s="11">
        <v>1.8592654955727777E-8</v>
      </c>
      <c r="RS778" s="11">
        <v>6.3496711565782875E-6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0.38883932338616023</v>
      </c>
      <c r="TB778" s="11">
        <v>0</v>
      </c>
      <c r="TC778" s="11">
        <v>-1.8681415927930232E-8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6.9574585905226034E-9</v>
      </c>
      <c r="UN778" s="11">
        <v>0</v>
      </c>
      <c r="UO778" s="11">
        <v>-6.3516984384480467E-6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301175937109E-4</v>
      </c>
      <c r="WB778" s="11">
        <v>4.2655044852031395E-29</v>
      </c>
      <c r="WC778" s="11">
        <v>1.4986896135879355E-27</v>
      </c>
      <c r="WD778" s="11">
        <v>4.2653813036898808E-28</v>
      </c>
      <c r="WE778" s="11">
        <v>0</v>
      </c>
      <c r="WF778" s="11">
        <v>0</v>
      </c>
      <c r="WG778" s="11">
        <v>6.3632753310722399E-27</v>
      </c>
      <c r="WH778" s="11">
        <v>4.8564826248439251E-28</v>
      </c>
      <c r="WI778" s="11">
        <v>7.032441540512247E-27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78999404467E-25</v>
      </c>
      <c r="XM778" s="11">
        <v>-1.278646597383017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54959857072E-6</v>
      </c>
      <c r="YX778" s="11">
        <v>9.9999999999999995E-21</v>
      </c>
      <c r="YY778" s="11">
        <v>-3.9492000279061464E-8</v>
      </c>
      <c r="YZ778" s="11">
        <v>0</v>
      </c>
      <c r="ZA778" s="11">
        <v>5.5471711751955943E-7</v>
      </c>
      <c r="ZB778" s="11">
        <v>0</v>
      </c>
      <c r="ZC778" s="11">
        <v>8.4746807183359974E-8</v>
      </c>
      <c r="ZD778" s="11">
        <v>6.476612177644914E-9</v>
      </c>
      <c r="ZE778" s="11">
        <v>2.8079912350453548E-8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72272456578E-27</v>
      </c>
      <c r="AAI778" s="11">
        <v>0</v>
      </c>
      <c r="AAJ778" s="11">
        <v>1.7119941893093988E-8</v>
      </c>
      <c r="AAK778" s="11">
        <v>-6.2006815387407606E-9</v>
      </c>
      <c r="AAL778" s="11">
        <v>0</v>
      </c>
      <c r="AAM778" s="11">
        <v>6.6565631714699185E-7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2.2372058385964693E-8</v>
      </c>
      <c r="ABV778" s="11">
        <v>0</v>
      </c>
      <c r="ABW778" s="11">
        <v>-5.5616740289639388E-7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6.200681538727974E-9</v>
      </c>
      <c r="ADH778" s="11">
        <v>0</v>
      </c>
      <c r="ADI778" s="11">
        <v>-6.6657061038858114E-7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78999404022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8.5082992832080413E-8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62198927236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6.4924354734663474E-9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9.602344984241941E-9</v>
      </c>
      <c r="AIF778" s="11">
        <v>3.6219403856106613E-7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9.4774978202367838E-12</v>
      </c>
      <c r="AJQ778" s="11">
        <v>-3.6219702249538483E-7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215906985E-6</v>
      </c>
      <c r="AKZ778" s="11">
        <v>0</v>
      </c>
      <c r="ALA778" s="11">
        <v>0</v>
      </c>
      <c r="ALB778" s="11">
        <v>0</v>
      </c>
      <c r="ALC778" s="11">
        <v>-6.03985949775264E-8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83114769953E-6</v>
      </c>
      <c r="AMP778" s="11">
        <v>1.8950045901827375E-33</v>
      </c>
      <c r="AMQ778" s="11">
        <v>0</v>
      </c>
      <c r="AMR778" s="11">
        <v>0</v>
      </c>
      <c r="AMS778" s="11">
        <v>4.3436388500175686E-31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73578471839E-6</v>
      </c>
      <c r="AOA778" s="11">
        <v>-2.6926123984947601E-7</v>
      </c>
      <c r="AOB778" s="11">
        <v>8.9753746616491718E-9</v>
      </c>
      <c r="AOC778" s="11">
        <v>0</v>
      </c>
      <c r="AOD778" s="11">
        <v>2.1442155976124164E-8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0945636473195782E-8</v>
      </c>
      <c r="APN778" s="11">
        <v>3.6219490850924855E-7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9.4774978202367838E-12</v>
      </c>
      <c r="AQY778" s="11">
        <v>-3.6219702249538166E-7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82385637737E-6</v>
      </c>
      <c r="ASH778" s="11">
        <v>0</v>
      </c>
      <c r="ASI778" s="11">
        <v>0</v>
      </c>
      <c r="ASJ778" s="11">
        <v>0</v>
      </c>
      <c r="ASK778" s="11">
        <v>-2.158646918279101E-8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3006759E-6</v>
      </c>
      <c r="ATX778" s="11">
        <v>4.9399520885325984E-25</v>
      </c>
      <c r="ATY778" s="11">
        <v>0</v>
      </c>
      <c r="ATZ778" s="11">
        <v>0</v>
      </c>
      <c r="AUA778" s="11">
        <v>1.1272897658950065E-22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62411E-6</v>
      </c>
      <c r="AVI778" s="11">
        <v>-2.4405115581587169E-7</v>
      </c>
      <c r="AVJ778" s="11">
        <v>7.5748144375595357E-9</v>
      </c>
      <c r="AVK778" s="11">
        <v>0</v>
      </c>
      <c r="AVL778" s="11">
        <v>1.1139766736250228E-7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7.5842919353897718E-9</v>
      </c>
      <c r="AWV778" s="11">
        <v>3.6219490850924855E-7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9.4774978202367838E-12</v>
      </c>
      <c r="AYG778" s="11">
        <v>-3.6219702249539082E-7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208023E-6</v>
      </c>
      <c r="AZP778" s="11">
        <v>0</v>
      </c>
      <c r="AZQ778" s="11">
        <v>0</v>
      </c>
      <c r="AZR778" s="11">
        <v>0</v>
      </c>
      <c r="AZS778" s="11">
        <v>-1.1214809603717541E-7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49.012737765675297</v>
      </c>
      <c r="BBK778" s="12">
        <v>20.153419272433101</v>
      </c>
      <c r="BBL778" s="12">
        <v>758.61116379999999</v>
      </c>
      <c r="BBM778" s="12">
        <v>6035.1834259999996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83520992155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2.2676190310499695E-8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76657295E-5</v>
      </c>
      <c r="BB779" s="11">
        <v>1.204173797938335E-27</v>
      </c>
      <c r="BC779" s="11">
        <v>1.5910629794171088E-26</v>
      </c>
      <c r="BD779" s="11">
        <v>6.0203228796354582E-28</v>
      </c>
      <c r="BE779" s="11">
        <v>0</v>
      </c>
      <c r="BF779" s="11">
        <v>0</v>
      </c>
      <c r="BG779" s="11">
        <v>2.5068597076077201E-25</v>
      </c>
      <c r="BH779" s="11">
        <v>1.1407571237988977E-25</v>
      </c>
      <c r="BI779" s="11">
        <v>2.5068597076077201E-25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3547412464E-8</v>
      </c>
      <c r="CM779" s="11">
        <v>-1.7351286505646889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2902153714E-7</v>
      </c>
      <c r="DX779" s="11">
        <v>1.7351286505603791E-9</v>
      </c>
      <c r="DY779" s="11">
        <v>-2.8402729198483195E-8</v>
      </c>
      <c r="DZ779" s="11">
        <v>0</v>
      </c>
      <c r="EA779" s="11">
        <v>1.1048429295762296E-7</v>
      </c>
      <c r="EB779" s="11">
        <v>0</v>
      </c>
      <c r="EC779" s="11">
        <v>7.4534038926901249E-8</v>
      </c>
      <c r="ED779" s="11">
        <v>2.5812825546985583E-9</v>
      </c>
      <c r="EE779" s="11">
        <v>1.7268867326953448E-8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10936179791E-6</v>
      </c>
      <c r="FI779" s="11">
        <v>0</v>
      </c>
      <c r="FJ779" s="11">
        <v>2.0847299147690816E-8</v>
      </c>
      <c r="FK779" s="11">
        <v>-3.1977984954555004E-8</v>
      </c>
      <c r="FL779" s="11">
        <v>0</v>
      </c>
      <c r="FM779" s="11">
        <v>1.7119358676541693E-7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7.5554300507880693E-9</v>
      </c>
      <c r="GV779" s="11">
        <v>0</v>
      </c>
      <c r="GW779" s="11">
        <v>-1.1227438006372081E-7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2.6819553899150688E-10</v>
      </c>
      <c r="IH779" s="11">
        <v>0</v>
      </c>
      <c r="II779" s="11">
        <v>-1.7119358676542124E-7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5031186379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7.5086545235790619E-8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4513747506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2.6281198983300172E-9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4189579184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1.7327936527541537E-8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41792045631E-6</v>
      </c>
      <c r="OF779" s="11">
        <v>6.4534598659276832E-28</v>
      </c>
      <c r="OG779" s="11">
        <v>0</v>
      </c>
      <c r="OH779" s="11">
        <v>0</v>
      </c>
      <c r="OI779" s="11">
        <v>6.9034170711237974E-26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80112943092E-6</v>
      </c>
      <c r="PQ779" s="11">
        <v>-2.9385921295450752E-7</v>
      </c>
      <c r="PR779" s="11">
        <v>8.3037289171706622E-9</v>
      </c>
      <c r="PS779" s="11">
        <v>0</v>
      </c>
      <c r="PT779" s="11">
        <v>2.8010424655849558E-8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4935663465196307</v>
      </c>
      <c r="QF779" s="11">
        <v>6.4088919172914485E-26</v>
      </c>
      <c r="QG779" s="11">
        <v>5.1300103346673272E-24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19942980634177931</v>
      </c>
      <c r="RQ779" s="11">
        <v>-9.0963388224620336E-8</v>
      </c>
      <c r="RR779" s="11">
        <v>3.010760205562548E-8</v>
      </c>
      <c r="RS779" s="11">
        <v>7.3330413089762345E-6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2.2934427729304621</v>
      </c>
      <c r="TB779" s="11">
        <v>0</v>
      </c>
      <c r="TC779" s="11">
        <v>-3.02451506287035E-8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1.293069751291331E-8</v>
      </c>
      <c r="UN779" s="11">
        <v>0</v>
      </c>
      <c r="UO779" s="11">
        <v>-7.3353858205148121E-6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6231778157E-4</v>
      </c>
      <c r="WB779" s="11">
        <v>1.5719451087269589E-27</v>
      </c>
      <c r="WC779" s="11">
        <v>3.5183874211153165E-26</v>
      </c>
      <c r="WD779" s="11">
        <v>1.5718254231618899E-26</v>
      </c>
      <c r="WE779" s="11">
        <v>0</v>
      </c>
      <c r="WF779" s="11">
        <v>0</v>
      </c>
      <c r="WG779" s="11">
        <v>1.14358820677615E-25</v>
      </c>
      <c r="WH779" s="11">
        <v>3.4747880334683873E-26</v>
      </c>
      <c r="WI779" s="11">
        <v>1.4520028088255073E-25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78484486367E-25</v>
      </c>
      <c r="XM779" s="11">
        <v>-1.4480707133412073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828362767276E-6</v>
      </c>
      <c r="YX779" s="11">
        <v>9.9999999999999995E-21</v>
      </c>
      <c r="YY779" s="11">
        <v>-1.8710073687723375E-8</v>
      </c>
      <c r="YZ779" s="11">
        <v>0</v>
      </c>
      <c r="ZA779" s="11">
        <v>2.5613198399155323E-7</v>
      </c>
      <c r="ZB779" s="11">
        <v>0</v>
      </c>
      <c r="ZC779" s="11">
        <v>2.2954681686527817E-8</v>
      </c>
      <c r="ZD779" s="11">
        <v>6.9802266336277429E-9</v>
      </c>
      <c r="ZE779" s="11">
        <v>2.256739166150725E-8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53856584712E-27</v>
      </c>
      <c r="AAI779" s="11">
        <v>0</v>
      </c>
      <c r="AAJ779" s="11">
        <v>8.0967022884931077E-9</v>
      </c>
      <c r="AAK779" s="11">
        <v>-3.5264837987445454E-9</v>
      </c>
      <c r="AAL779" s="11">
        <v>0</v>
      </c>
      <c r="AAM779" s="11">
        <v>1.4448875595402592E-7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1.061337139922579E-8</v>
      </c>
      <c r="ABV779" s="11">
        <v>0</v>
      </c>
      <c r="ABW779" s="11">
        <v>-2.6243308029624591E-7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3.5264837987300647E-9</v>
      </c>
      <c r="ADH779" s="11">
        <v>0</v>
      </c>
      <c r="ADI779" s="11">
        <v>-1.454030491956169E-7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78484469235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2.3136319865204192E-8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121272044623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7.0222597619763271E-9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9.6028509755082165E-9</v>
      </c>
      <c r="AIF779" s="11">
        <v>1.9982442981936348E-7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9.9834890865132872E-12</v>
      </c>
      <c r="AJQ779" s="11">
        <v>-1.9982741375368218E-7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80112930395E-6</v>
      </c>
      <c r="AKZ779" s="11">
        <v>0</v>
      </c>
      <c r="ALA779" s="11">
        <v>0</v>
      </c>
      <c r="ALB779" s="11">
        <v>0</v>
      </c>
      <c r="ALC779" s="11">
        <v>-2.8198994508759326E-8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83114769953E-6</v>
      </c>
      <c r="AMP779" s="11">
        <v>1.8949050782331518E-33</v>
      </c>
      <c r="AMQ779" s="11">
        <v>0</v>
      </c>
      <c r="AMR779" s="11">
        <v>0</v>
      </c>
      <c r="AMS779" s="11">
        <v>2.0270378723739737E-31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73578471839E-6</v>
      </c>
      <c r="AOA779" s="11">
        <v>-2.6926123984947601E-7</v>
      </c>
      <c r="AOB779" s="11">
        <v>8.9753746616491718E-9</v>
      </c>
      <c r="AOC779" s="11">
        <v>0</v>
      </c>
      <c r="AOD779" s="11">
        <v>1.0019265496478416E-8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0946142464462058E-8</v>
      </c>
      <c r="APN779" s="11">
        <v>1.9982529976754592E-7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9.9834890865132872E-12</v>
      </c>
      <c r="AQY779" s="11">
        <v>-1.9982741375367906E-7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82385637737E-6</v>
      </c>
      <c r="ASH779" s="11">
        <v>0</v>
      </c>
      <c r="ASI779" s="11">
        <v>0</v>
      </c>
      <c r="ASJ779" s="11">
        <v>0</v>
      </c>
      <c r="ASK779" s="11">
        <v>-1.0086611872517053E-8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3007827E-6</v>
      </c>
      <c r="ATX779" s="11">
        <v>4.9396926779402773E-25</v>
      </c>
      <c r="ATY779" s="11">
        <v>0</v>
      </c>
      <c r="ATZ779" s="11">
        <v>0</v>
      </c>
      <c r="AUA779" s="11">
        <v>5.2731765100030618E-23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6240685E-6</v>
      </c>
      <c r="AVI779" s="11">
        <v>-2.4405115581587169E-7</v>
      </c>
      <c r="AVJ779" s="11">
        <v>7.5748144375595357E-9</v>
      </c>
      <c r="AVK779" s="11">
        <v>0</v>
      </c>
      <c r="AVL779" s="11">
        <v>5.1998636868344406E-8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7.5847979266560473E-9</v>
      </c>
      <c r="AWV779" s="11">
        <v>1.9982529976754592E-7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9.9834890865132872E-12</v>
      </c>
      <c r="AYG779" s="11">
        <v>-1.9982741375368817E-7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209501E-6</v>
      </c>
      <c r="AZP779" s="11">
        <v>0</v>
      </c>
      <c r="AZQ779" s="11">
        <v>0</v>
      </c>
      <c r="AZR779" s="11">
        <v>0</v>
      </c>
      <c r="AZS779" s="11">
        <v>-5.2348838023750773E-8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152.73342356675099</v>
      </c>
      <c r="BBK779" s="12">
        <v>462.77992332300101</v>
      </c>
      <c r="BBL779" s="12">
        <v>12434.00598</v>
      </c>
      <c r="BBM779" s="12">
        <v>2147.0434850000001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153160377776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4.3200830027834538E-8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6824813917E-5</v>
      </c>
      <c r="BB780" s="11">
        <v>5.9966808291005165E-28</v>
      </c>
      <c r="BC780" s="11">
        <v>1.495754655166593E-26</v>
      </c>
      <c r="BD780" s="11">
        <v>2.9980213380436575E-28</v>
      </c>
      <c r="BE780" s="11">
        <v>0</v>
      </c>
      <c r="BF780" s="11">
        <v>0</v>
      </c>
      <c r="BG780" s="11">
        <v>9.3202446804720886E-27</v>
      </c>
      <c r="BH780" s="11">
        <v>4.2412168030509751E-27</v>
      </c>
      <c r="BI780" s="11">
        <v>9.3202446804720886E-27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93656348719E-9</v>
      </c>
      <c r="CM780" s="11">
        <v>-2.6484110583464078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60302198359E-7</v>
      </c>
      <c r="DX780" s="11">
        <v>2.6484110583427256E-9</v>
      </c>
      <c r="DY780" s="11">
        <v>-7.2435052871122964E-8</v>
      </c>
      <c r="DZ780" s="11">
        <v>0</v>
      </c>
      <c r="EA780" s="11">
        <v>3.3199737063168932E-7</v>
      </c>
      <c r="EB780" s="11">
        <v>0</v>
      </c>
      <c r="EC780" s="11">
        <v>1.6435911325761368E-8</v>
      </c>
      <c r="ED780" s="11">
        <v>1.6599300629740648E-9</v>
      </c>
      <c r="EE780" s="11">
        <v>2.4401652781353027E-8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74069634079E-6</v>
      </c>
      <c r="FI780" s="11">
        <v>0</v>
      </c>
      <c r="FJ780" s="11">
        <v>6.0072349833392559E-8</v>
      </c>
      <c r="FK780" s="11">
        <v>-3.1928386674816264E-8</v>
      </c>
      <c r="FL780" s="11">
        <v>0</v>
      </c>
      <c r="FM780" s="11">
        <v>2.9557263756573667E-7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1.2362703037726733E-8</v>
      </c>
      <c r="GV780" s="11">
        <v>0</v>
      </c>
      <c r="GW780" s="11">
        <v>-3.3398875158927638E-7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2.1860034394386855E-10</v>
      </c>
      <c r="IH780" s="11">
        <v>0</v>
      </c>
      <c r="II780" s="11">
        <v>-2.9557263756574038E-7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301148815376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1.6554986434186207E-8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22477514532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1.6629322782663179E-9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7462524214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2.4579472536527417E-8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70969754963E-6</v>
      </c>
      <c r="OF780" s="11">
        <v>6.4532764159921317E-28</v>
      </c>
      <c r="OG780" s="11">
        <v>0</v>
      </c>
      <c r="OH780" s="11">
        <v>0</v>
      </c>
      <c r="OI780" s="11">
        <v>5.0652046596335116E-26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9548067292E-6</v>
      </c>
      <c r="PQ780" s="11">
        <v>-2.9385920704657797E-7</v>
      </c>
      <c r="PR780" s="11">
        <v>8.3037289171706622E-9</v>
      </c>
      <c r="PS780" s="11">
        <v>0</v>
      </c>
      <c r="PT780" s="11">
        <v>2.0558329616102411E-8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17.110252188017974</v>
      </c>
      <c r="QF780" s="11">
        <v>9.8108914643038519E-27</v>
      </c>
      <c r="QG780" s="11">
        <v>5.9154358180015259E-24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1.3686983730095879</v>
      </c>
      <c r="RQ780" s="11">
        <v>-3.5796702419060508E-8</v>
      </c>
      <c r="RR780" s="11">
        <v>1.4076639957593529E-8</v>
      </c>
      <c r="RS780" s="11">
        <v>1.1860833255132703E-6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15.740031289610261</v>
      </c>
      <c r="TB780" s="11">
        <v>0</v>
      </c>
      <c r="TC780" s="11">
        <v>-1.4140195229793817E-8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9.017105777445739E-9</v>
      </c>
      <c r="UN780" s="11">
        <v>0</v>
      </c>
      <c r="UO780" s="11">
        <v>-1.1874076358403476E-6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505515208011E-4</v>
      </c>
      <c r="WB780" s="11">
        <v>6.0136679021157169E-27</v>
      </c>
      <c r="WC780" s="11">
        <v>1.819395337779992E-25</v>
      </c>
      <c r="WD780" s="11">
        <v>6.0130561900622005E-26</v>
      </c>
      <c r="WE780" s="11">
        <v>0</v>
      </c>
      <c r="WF780" s="11">
        <v>0</v>
      </c>
      <c r="WG780" s="11">
        <v>4.7226689446612245E-26</v>
      </c>
      <c r="WH780" s="11">
        <v>2.7003940406360984E-26</v>
      </c>
      <c r="WI780" s="11">
        <v>2.1890002913701711E-25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264069656235E-25</v>
      </c>
      <c r="XM780" s="11">
        <v>-1.4896596602413991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63376717495E-5</v>
      </c>
      <c r="YX780" s="11">
        <v>9.9999999999999995E-21</v>
      </c>
      <c r="YY780" s="11">
        <v>-5.0269478685696873E-8</v>
      </c>
      <c r="YZ780" s="11">
        <v>0</v>
      </c>
      <c r="ZA780" s="11">
        <v>5.6163116497724067E-7</v>
      </c>
      <c r="ZB780" s="11">
        <v>0</v>
      </c>
      <c r="ZC780" s="11">
        <v>9.314188544912005E-9</v>
      </c>
      <c r="ZD780" s="11">
        <v>5.3270004638365922E-9</v>
      </c>
      <c r="ZE780" s="11">
        <v>4.3023129153947E-8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665486207378E-27</v>
      </c>
      <c r="AAI780" s="11">
        <v>0</v>
      </c>
      <c r="AAJ780" s="11">
        <v>2.4074743166321417E-8</v>
      </c>
      <c r="AAK780" s="11">
        <v>-7.6156739293266352E-9</v>
      </c>
      <c r="AAL780" s="11">
        <v>0</v>
      </c>
      <c r="AAM780" s="11">
        <v>2.0990668884155948E-7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2.6194735519370562E-8</v>
      </c>
      <c r="ABV780" s="11">
        <v>0</v>
      </c>
      <c r="ABW780" s="11">
        <v>-5.6465907351749928E-7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7.6156739293117377E-9</v>
      </c>
      <c r="ADH780" s="11">
        <v>0</v>
      </c>
      <c r="ADI780" s="11">
        <v>-2.1082098208315089E-7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264069616856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9.37067008881905E-9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475325310347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5.3637760262343018E-9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6031248680431924E-9</v>
      </c>
      <c r="AIF780" s="11">
        <v>1.5403433258809455E-7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1.0257381621488163E-11</v>
      </c>
      <c r="AJQ780" s="11">
        <v>-1.5403731652241326E-7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9548054595E-6</v>
      </c>
      <c r="AKZ780" s="11">
        <v>0</v>
      </c>
      <c r="ALA780" s="11">
        <v>0</v>
      </c>
      <c r="ALB780" s="11">
        <v>0</v>
      </c>
      <c r="ALC780" s="11">
        <v>-2.0696687647602216E-8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83114769953E-6</v>
      </c>
      <c r="AMP780" s="11">
        <v>1.8948512125205418E-33</v>
      </c>
      <c r="AMQ780" s="11">
        <v>0</v>
      </c>
      <c r="AMR780" s="11">
        <v>0</v>
      </c>
      <c r="AMS780" s="11">
        <v>1.4872842369769509E-31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73578471839E-6</v>
      </c>
      <c r="AOA780" s="11">
        <v>-2.6926123984947601E-7</v>
      </c>
      <c r="AOB780" s="11">
        <v>8.9753746616491718E-9</v>
      </c>
      <c r="AOC780" s="11">
        <v>0</v>
      </c>
      <c r="AOD780" s="11">
        <v>7.3578029822830077E-9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0946416356997034E-8</v>
      </c>
      <c r="APN780" s="11">
        <v>1.5403520253627697E-7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1.0257381621488163E-11</v>
      </c>
      <c r="AQY780" s="11">
        <v>-1.5403731652241011E-7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82385637737E-6</v>
      </c>
      <c r="ASH780" s="11">
        <v>0</v>
      </c>
      <c r="ASI780" s="11">
        <v>0</v>
      </c>
      <c r="ASJ780" s="11">
        <v>0</v>
      </c>
      <c r="ASK780" s="11">
        <v>-7.4072165649609421E-9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3008165E-6</v>
      </c>
      <c r="ATX780" s="11">
        <v>4.9395522592621976E-25</v>
      </c>
      <c r="ATY780" s="11">
        <v>0</v>
      </c>
      <c r="ATZ780" s="11">
        <v>0</v>
      </c>
      <c r="AUA780" s="11">
        <v>3.8711894579466158E-23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6240651E-6</v>
      </c>
      <c r="AVI780" s="11">
        <v>-2.4405115581587169E-7</v>
      </c>
      <c r="AVJ780" s="11">
        <v>7.5748144375595357E-9</v>
      </c>
      <c r="AVK780" s="11">
        <v>0</v>
      </c>
      <c r="AVL780" s="11">
        <v>3.8159031794528271E-8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5850718191910231E-9</v>
      </c>
      <c r="AWV780" s="11">
        <v>1.5403520253627697E-7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1.0257381621488163E-11</v>
      </c>
      <c r="AYG780" s="11">
        <v>-1.5403731652241922E-7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209878E-6</v>
      </c>
      <c r="AZP780" s="11">
        <v>0</v>
      </c>
      <c r="AZQ780" s="11">
        <v>0</v>
      </c>
      <c r="AZR780" s="11">
        <v>0</v>
      </c>
      <c r="AZS780" s="11">
        <v>-3.8415982424458975E-8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67.7279233092315</v>
      </c>
      <c r="BBK780" s="12">
        <v>546.30850251457605</v>
      </c>
      <c r="BBL780" s="12">
        <v>1839.408956</v>
      </c>
      <c r="BBM780" s="12">
        <v>2764.6104249999999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236414483203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1.498034024569861E-9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9466532416E-5</v>
      </c>
      <c r="BB781" s="11">
        <v>6.1051055830500773E-27</v>
      </c>
      <c r="BC781" s="11">
        <v>1.1195439223445572E-25</v>
      </c>
      <c r="BD781" s="11">
        <v>3.0516308858089422E-27</v>
      </c>
      <c r="BE781" s="11">
        <v>0</v>
      </c>
      <c r="BF781" s="11">
        <v>0</v>
      </c>
      <c r="BG781" s="11">
        <v>4.491935475357564E-26</v>
      </c>
      <c r="BH781" s="11">
        <v>2.0440742565722302E-26</v>
      </c>
      <c r="BI781" s="11">
        <v>4.491935475357564E-26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76928814001E-9</v>
      </c>
      <c r="CM781" s="11">
        <v>-2.1160147801968795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7462169542E-7</v>
      </c>
      <c r="DX781" s="11">
        <v>2.1160147801917932E-9</v>
      </c>
      <c r="DY781" s="11">
        <v>-5.0957199388464078E-8</v>
      </c>
      <c r="DZ781" s="11">
        <v>0</v>
      </c>
      <c r="EA781" s="11">
        <v>1.0669694466833672E-7</v>
      </c>
      <c r="EB781" s="11">
        <v>0</v>
      </c>
      <c r="EC781" s="11">
        <v>3.9503192562689188E-9</v>
      </c>
      <c r="ED781" s="11">
        <v>1.2024765105514742E-9</v>
      </c>
      <c r="EE781" s="11">
        <v>2.5939849930660172E-9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45598276083E-6</v>
      </c>
      <c r="FI781" s="11">
        <v>0</v>
      </c>
      <c r="FJ781" s="11">
        <v>3.5331452185111512E-8</v>
      </c>
      <c r="FK781" s="11">
        <v>-3.1951390883958552E-8</v>
      </c>
      <c r="FL781" s="11">
        <v>0</v>
      </c>
      <c r="FM781" s="11">
        <v>2.1751130800211374E-7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1.5625747203347493E-8</v>
      </c>
      <c r="GV781" s="11">
        <v>0</v>
      </c>
      <c r="GW781" s="11">
        <v>-1.0950851758173279E-7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2.4160267656967887E-10</v>
      </c>
      <c r="IH781" s="11">
        <v>0</v>
      </c>
      <c r="II781" s="11">
        <v>-2.1751130800211883E-7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3508233749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3.977432750415145E-9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4462741662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1.2089780655108008E-9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90771236106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2.6218880110828894E-9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68664588868E-6</v>
      </c>
      <c r="OF781" s="11">
        <v>6.4519706004742943E-28</v>
      </c>
      <c r="OG781" s="11">
        <v>0</v>
      </c>
      <c r="OH781" s="11">
        <v>0</v>
      </c>
      <c r="OI781" s="11">
        <v>1.6841288315699884E-26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35870755643E-6</v>
      </c>
      <c r="PQ781" s="11">
        <v>-2.9385921064055888E-7</v>
      </c>
      <c r="PR781" s="11">
        <v>8.3037289171706622E-9</v>
      </c>
      <c r="PS781" s="11">
        <v>0</v>
      </c>
      <c r="PT781" s="11">
        <v>6.8515507681997054E-9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7987592488572675</v>
      </c>
      <c r="QF781" s="11">
        <v>2.2305488235190184E-25</v>
      </c>
      <c r="QG781" s="11">
        <v>5.3886880058902777E-22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4372935637702006</v>
      </c>
      <c r="RQ781" s="11">
        <v>-1.1249963582388378E-8</v>
      </c>
      <c r="RR781" s="11">
        <v>1.4973702987908769E-9</v>
      </c>
      <c r="RS781" s="11">
        <v>3.7534360704129604E-6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6528875983357303</v>
      </c>
      <c r="TB781" s="11">
        <v>0</v>
      </c>
      <c r="TC781" s="11">
        <v>-1.5091392649717747E-9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2.6593298656773723E-9</v>
      </c>
      <c r="UN781" s="11">
        <v>0</v>
      </c>
      <c r="UO781" s="11">
        <v>-3.7545847358288304E-6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37701508681E-4</v>
      </c>
      <c r="WB781" s="11">
        <v>1.4094779133047298E-26</v>
      </c>
      <c r="WC781" s="11">
        <v>6.2257796557331698E-25</v>
      </c>
      <c r="WD781" s="11">
        <v>1.4090778837172672E-25</v>
      </c>
      <c r="WE781" s="11">
        <v>0</v>
      </c>
      <c r="WF781" s="11">
        <v>0</v>
      </c>
      <c r="WG781" s="11">
        <v>1.0767021846271782E-25</v>
      </c>
      <c r="WH781" s="11">
        <v>4.1395625487206371E-26</v>
      </c>
      <c r="WI781" s="11">
        <v>5.4856014458985945E-26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855887186827E-25</v>
      </c>
      <c r="XM781" s="11">
        <v>-1.5807340907645186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254129248388E-6</v>
      </c>
      <c r="YX781" s="11">
        <v>9.9999999999999995E-21</v>
      </c>
      <c r="YY781" s="11">
        <v>-4.4114254690444079E-8</v>
      </c>
      <c r="YZ781" s="11">
        <v>0</v>
      </c>
      <c r="ZA781" s="11">
        <v>5.321058384392549E-8</v>
      </c>
      <c r="ZB781" s="11">
        <v>0</v>
      </c>
      <c r="ZC781" s="11">
        <v>3.0730556603580706E-9</v>
      </c>
      <c r="ZD781" s="11">
        <v>1.1832188624440522E-9</v>
      </c>
      <c r="ZE781" s="11">
        <v>1.4917670068063076E-9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79948721287E-27</v>
      </c>
      <c r="AAI781" s="11">
        <v>0</v>
      </c>
      <c r="AAJ781" s="11">
        <v>2.3476144661115294E-8</v>
      </c>
      <c r="AAK781" s="11">
        <v>-4.6318995380613419E-9</v>
      </c>
      <c r="AAL781" s="11">
        <v>0</v>
      </c>
      <c r="AAM781" s="11">
        <v>1.5246352969671344E-7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2.0638110029322985E-8</v>
      </c>
      <c r="ABV781" s="11">
        <v>0</v>
      </c>
      <c r="ABW781" s="11">
        <v>-5.4295785783784302E-8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4.6318995380455361E-9</v>
      </c>
      <c r="ADH781" s="11">
        <v>0</v>
      </c>
      <c r="ADI781" s="11">
        <v>-1.5337782293830575E-7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855887040005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3.0768789302384979E-9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94059667201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1.2028034229167964E-9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050744632900565E-9</v>
      </c>
      <c r="AIF781" s="11">
        <v>6.0291041579310804E-8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1.2206976868354542E-11</v>
      </c>
      <c r="AJQ781" s="11">
        <v>-6.0294025513629525E-8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35870742946E-6</v>
      </c>
      <c r="AKZ781" s="11">
        <v>0</v>
      </c>
      <c r="ALA781" s="11">
        <v>0</v>
      </c>
      <c r="ALB781" s="11">
        <v>0</v>
      </c>
      <c r="ALC781" s="11">
        <v>-6.8975532502941543E-9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83114769953E-6</v>
      </c>
      <c r="AMP781" s="11">
        <v>1.8944677908355244E-33</v>
      </c>
      <c r="AMQ781" s="11">
        <v>0</v>
      </c>
      <c r="AMR781" s="11">
        <v>0</v>
      </c>
      <c r="AMS781" s="11">
        <v>4.9450520319073437E-32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73578471839E-6</v>
      </c>
      <c r="AOA781" s="11">
        <v>-2.6926123984947601E-7</v>
      </c>
      <c r="AOB781" s="11">
        <v>8.9753746616491718E-9</v>
      </c>
      <c r="AOC781" s="11">
        <v>0</v>
      </c>
      <c r="AOD781" s="11">
        <v>2.4625248223177566E-9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0948365952243899E-8</v>
      </c>
      <c r="APN781" s="11">
        <v>6.0291911527493212E-8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1.2206976868354542E-11</v>
      </c>
      <c r="AQY781" s="11">
        <v>-6.0294025513626348E-8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82385637737E-6</v>
      </c>
      <c r="ASH781" s="11">
        <v>0</v>
      </c>
      <c r="ASI781" s="11">
        <v>0</v>
      </c>
      <c r="ASJ781" s="11">
        <v>0</v>
      </c>
      <c r="ASK781" s="11">
        <v>-2.4789542802080645E-9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3008809E-6</v>
      </c>
      <c r="ATX781" s="11">
        <v>4.9385527446628654E-25</v>
      </c>
      <c r="ATY781" s="11">
        <v>0</v>
      </c>
      <c r="ATZ781" s="11">
        <v>0</v>
      </c>
      <c r="AUA781" s="11">
        <v>1.2884367694860514E-23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6240601E-6</v>
      </c>
      <c r="AVI781" s="11">
        <v>-2.4405115581587169E-7</v>
      </c>
      <c r="AVJ781" s="11">
        <v>7.5748144375595357E-9</v>
      </c>
      <c r="AVK781" s="11">
        <v>0</v>
      </c>
      <c r="AVL781" s="11">
        <v>1.2703585362708972E-8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5870214144378873E-9</v>
      </c>
      <c r="AWV781" s="11">
        <v>6.0291911527493212E-8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1.2206976868354542E-11</v>
      </c>
      <c r="AYG781" s="11">
        <v>-6.0294025513635467E-8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210568E-6</v>
      </c>
      <c r="AZP781" s="11">
        <v>0</v>
      </c>
      <c r="AZQ781" s="11">
        <v>0</v>
      </c>
      <c r="AZR781" s="11">
        <v>0</v>
      </c>
      <c r="AZS781" s="11">
        <v>-1.2789018543743991E-8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32.388903726688099</v>
      </c>
      <c r="BBK781" s="12">
        <v>694.86229956589796</v>
      </c>
      <c r="BBL781" s="12">
        <v>284.22627069999999</v>
      </c>
      <c r="BBM781" s="12">
        <v>1502.5352600000001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58901871423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3.4949305189514213E-7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925443868E-5</v>
      </c>
      <c r="BB782" s="11">
        <v>6.3148807024480437E-29</v>
      </c>
      <c r="BC782" s="11">
        <v>7.453231962238864E-28</v>
      </c>
      <c r="BD782" s="11">
        <v>3.1573361887197632E-29</v>
      </c>
      <c r="BE782" s="11">
        <v>0</v>
      </c>
      <c r="BF782" s="11">
        <v>0</v>
      </c>
      <c r="BG782" s="11">
        <v>3.9399191673751448E-27</v>
      </c>
      <c r="BH782" s="11">
        <v>1.7928768984300609E-27</v>
      </c>
      <c r="BI782" s="11">
        <v>3.9399191673751448E-27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236001919E-9</v>
      </c>
      <c r="CM782" s="11">
        <v>-8.481592034087324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59602111E-7</v>
      </c>
      <c r="DX782" s="11">
        <v>8.4815920340845447E-9</v>
      </c>
      <c r="DY782" s="11">
        <v>-9.5301022203468882E-8</v>
      </c>
      <c r="DZ782" s="11">
        <v>0</v>
      </c>
      <c r="EA782" s="11">
        <v>1.3319652680159492E-7</v>
      </c>
      <c r="EB782" s="11">
        <v>0</v>
      </c>
      <c r="EC782" s="11">
        <v>9.5518124821687559E-8</v>
      </c>
      <c r="ED782" s="11">
        <v>4.4170439805502388E-8</v>
      </c>
      <c r="EE782" s="11">
        <v>1.3379832497367451E-8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2264730791E-6</v>
      </c>
      <c r="FI782" s="11">
        <v>0</v>
      </c>
      <c r="FJ782" s="11">
        <v>9.1018222978882042E-8</v>
      </c>
      <c r="FK782" s="11">
        <v>-3.1883711144534149E-8</v>
      </c>
      <c r="FL782" s="11">
        <v>0</v>
      </c>
      <c r="FM782" s="11">
        <v>3.5622987597167583E-7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4.2827992245840641E-9</v>
      </c>
      <c r="GV782" s="11">
        <v>0</v>
      </c>
      <c r="GW782" s="11">
        <v>-1.3481212034662019E-7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1.7392768466948201E-10</v>
      </c>
      <c r="IH782" s="11">
        <v>0</v>
      </c>
      <c r="II782" s="11">
        <v>-3.5622987597167864E-7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30548820327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9.6130964741533568E-8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5664045172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4.4332120189238716E-8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944007529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1.3671796122511956E-8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665578681E-6</v>
      </c>
      <c r="OF782" s="11">
        <v>6.4537185982446176E-28</v>
      </c>
      <c r="OG782" s="11">
        <v>0</v>
      </c>
      <c r="OH782" s="11">
        <v>0</v>
      </c>
      <c r="OI782" s="11">
        <v>1.2082860912133788E-25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27071121879E-6</v>
      </c>
      <c r="PQ782" s="11">
        <v>-2.9385920154790445E-7</v>
      </c>
      <c r="PR782" s="11">
        <v>8.3037289171706622E-9</v>
      </c>
      <c r="PS782" s="11">
        <v>0</v>
      </c>
      <c r="PT782" s="11">
        <v>4.9007981816279221E-8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4.145474897626185</v>
      </c>
      <c r="QF782" s="11">
        <v>2.7705763036333288E-27</v>
      </c>
      <c r="QG782" s="11">
        <v>3.702818832622536E-25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33145919856956041</v>
      </c>
      <c r="RQ782" s="11">
        <v>-2.8880123168071984E-8</v>
      </c>
      <c r="RR782" s="11">
        <v>2.4279719756675234E-8</v>
      </c>
      <c r="RS782" s="11">
        <v>6.0328893503693428E-6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8117807835499442</v>
      </c>
      <c r="TB782" s="11">
        <v>0</v>
      </c>
      <c r="TC782" s="11">
        <v>-2.4610830400123422E-8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5.7577312800626788E-9</v>
      </c>
      <c r="UN782" s="11">
        <v>0</v>
      </c>
      <c r="UO782" s="11">
        <v>-6.035007387222483E-6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9488320568E-4</v>
      </c>
      <c r="WB782" s="11">
        <v>2.3558745400901113E-28</v>
      </c>
      <c r="WC782" s="11">
        <v>6.7783352866914439E-27</v>
      </c>
      <c r="WD782" s="11">
        <v>2.3557801667283137E-27</v>
      </c>
      <c r="WE782" s="11">
        <v>0</v>
      </c>
      <c r="WF782" s="11">
        <v>0</v>
      </c>
      <c r="WG782" s="11">
        <v>6.6944236002296443E-27</v>
      </c>
      <c r="WH782" s="11">
        <v>5.6200557022509197E-27</v>
      </c>
      <c r="WI782" s="11">
        <v>3.457253448582633E-26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3774170213E-25</v>
      </c>
      <c r="XM782" s="11">
        <v>-1.3192666335384648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2010580085112E-5</v>
      </c>
      <c r="YX782" s="11">
        <v>9.9999999999999995E-21</v>
      </c>
      <c r="YY782" s="11">
        <v>-4.255687771176193E-8</v>
      </c>
      <c r="YZ782" s="11">
        <v>0</v>
      </c>
      <c r="ZA782" s="11">
        <v>1.7576895740093653E-7</v>
      </c>
      <c r="ZB782" s="11">
        <v>0</v>
      </c>
      <c r="ZC782" s="11">
        <v>8.5217963849276354E-8</v>
      </c>
      <c r="ZD782" s="11">
        <v>7.1517427050560738E-8</v>
      </c>
      <c r="ZE782" s="11">
        <v>3.4660343311219185E-7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89735009681E-27</v>
      </c>
      <c r="AAI782" s="11">
        <v>0</v>
      </c>
      <c r="AAJ782" s="11">
        <v>3.4508202038357403E-8</v>
      </c>
      <c r="AAK782" s="11">
        <v>-2.7357486018532231E-9</v>
      </c>
      <c r="AAL782" s="11">
        <v>0</v>
      </c>
      <c r="AAM782" s="11">
        <v>2.6244008472249364E-7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8.0486756734013397E-9</v>
      </c>
      <c r="ABV782" s="11">
        <v>0</v>
      </c>
      <c r="ABW782" s="11">
        <v>-1.7892141368327999E-7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2.7357486018400303E-9</v>
      </c>
      <c r="ADH782" s="11">
        <v>0</v>
      </c>
      <c r="ADI782" s="11">
        <v>-2.6335437796408335E-7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377417019693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8.5509574103258206E-8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5079350635455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7.1858838226775075E-8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9.6024646856468892E-9</v>
      </c>
      <c r="AIF782" s="11">
        <v>3.1193232454500077E-7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9.5971992251846122E-12</v>
      </c>
      <c r="AJQ782" s="11">
        <v>-3.1193530847931948E-7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27071109182E-6</v>
      </c>
      <c r="AKZ782" s="11">
        <v>0</v>
      </c>
      <c r="ALA782" s="11">
        <v>0</v>
      </c>
      <c r="ALB782" s="11">
        <v>0</v>
      </c>
      <c r="ALC782" s="11">
        <v>-4.9338032096446234E-8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83114769953E-6</v>
      </c>
      <c r="AMP782" s="11">
        <v>1.894981048827445E-33</v>
      </c>
      <c r="AMQ782" s="11">
        <v>0</v>
      </c>
      <c r="AMR782" s="11">
        <v>0</v>
      </c>
      <c r="AMS782" s="11">
        <v>3.5478864056132426E-31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73578471839E-6</v>
      </c>
      <c r="AOA782" s="11">
        <v>-2.6926123984947601E-7</v>
      </c>
      <c r="AOB782" s="11">
        <v>8.9753746616491718E-9</v>
      </c>
      <c r="AOC782" s="11">
        <v>0</v>
      </c>
      <c r="AOD782" s="11">
        <v>1.7518393053774728E-8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094575617460073E-8</v>
      </c>
      <c r="APN782" s="11">
        <v>3.1193319449318319E-7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9.5971992251846122E-12</v>
      </c>
      <c r="AQY782" s="11">
        <v>-3.119353084793163E-7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82385637737E-6</v>
      </c>
      <c r="ASH782" s="11">
        <v>0</v>
      </c>
      <c r="ASI782" s="11">
        <v>0</v>
      </c>
      <c r="ASJ782" s="11">
        <v>0</v>
      </c>
      <c r="ASK782" s="11">
        <v>-1.7636268153833809E-8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3007251E-6</v>
      </c>
      <c r="ATX782" s="11">
        <v>4.9398907202552619E-25</v>
      </c>
      <c r="ATY782" s="11">
        <v>0</v>
      </c>
      <c r="ATZ782" s="11">
        <v>0</v>
      </c>
      <c r="AUA782" s="11">
        <v>9.2151966626181685E-23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6241041E-6</v>
      </c>
      <c r="AVI782" s="11">
        <v>-2.4405115581587169E-7</v>
      </c>
      <c r="AVJ782" s="11">
        <v>7.5748144375595357E-9</v>
      </c>
      <c r="AVK782" s="11">
        <v>0</v>
      </c>
      <c r="AVL782" s="11">
        <v>9.0994100166285213E-8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7.5844116367947199E-9</v>
      </c>
      <c r="AWV782" s="11">
        <v>3.1193319449318319E-7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9.5971992251846122E-12</v>
      </c>
      <c r="AYG782" s="11">
        <v>-3.1193530847932546E-7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208565E-6</v>
      </c>
      <c r="AZP782" s="11">
        <v>0</v>
      </c>
      <c r="AZQ782" s="11">
        <v>0</v>
      </c>
      <c r="AZR782" s="11">
        <v>0</v>
      </c>
      <c r="AZS782" s="11">
        <v>-9.1607050686597923E-8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310.64782689095102</v>
      </c>
      <c r="BBK782" s="12">
        <v>348.58159717806501</v>
      </c>
      <c r="BBL782" s="12">
        <v>48377.528709999999</v>
      </c>
      <c r="BBM782" s="12">
        <v>2595.0407190000001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748297652548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1.2042484195544142E-8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16693903279E-5</v>
      </c>
      <c r="BB783" s="11">
        <v>2.2004069678607827E-31</v>
      </c>
      <c r="BC783" s="11">
        <v>9.2767720893414435E-30</v>
      </c>
      <c r="BD783" s="11">
        <v>1.1001670161676157E-31</v>
      </c>
      <c r="BE783" s="11">
        <v>0</v>
      </c>
      <c r="BF783" s="11">
        <v>0</v>
      </c>
      <c r="BG783" s="11">
        <v>4.4013921057108185E-30</v>
      </c>
      <c r="BH783" s="11">
        <v>2.0028721128607862E-30</v>
      </c>
      <c r="BI783" s="11">
        <v>4.4013921057108185E-30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486872489642E-9</v>
      </c>
      <c r="CM783" s="11">
        <v>-2.3127974245626358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335559738606E-8</v>
      </c>
      <c r="DX783" s="11">
        <v>2.3127974245612726E-9</v>
      </c>
      <c r="DY783" s="11">
        <v>-1.2054640951866083E-7</v>
      </c>
      <c r="DZ783" s="11">
        <v>0</v>
      </c>
      <c r="EA783" s="11">
        <v>8.3734697993969906E-7</v>
      </c>
      <c r="EB783" s="11">
        <v>0</v>
      </c>
      <c r="EC783" s="11">
        <v>9.8864299476407557E-9</v>
      </c>
      <c r="ED783" s="11">
        <v>3.7496719908162497E-9</v>
      </c>
      <c r="EE783" s="11">
        <v>7.1353278037898704E-9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22961862827E-6</v>
      </c>
      <c r="FI783" s="11">
        <v>0</v>
      </c>
      <c r="FJ783" s="11">
        <v>8.8709759680532506E-8</v>
      </c>
      <c r="FK783" s="11">
        <v>-3.1986291679123352E-8</v>
      </c>
      <c r="FL783" s="11">
        <v>0</v>
      </c>
      <c r="FM783" s="11">
        <v>3.8054016888639734E-7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3.1836649838126965E-8</v>
      </c>
      <c r="GV783" s="11">
        <v>0</v>
      </c>
      <c r="GW783" s="11">
        <v>-8.4050365228052498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2.7650141241491404E-10</v>
      </c>
      <c r="IH783" s="11">
        <v>0</v>
      </c>
      <c r="II783" s="11">
        <v>-3.8054016888639872E-7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365822288802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1.0003388346242991E-8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36849397514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3.7730782232736797E-9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394748995851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7.2227312424126758E-9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700725173156E-6</v>
      </c>
      <c r="OF783" s="11">
        <v>6.4533363852392871E-28</v>
      </c>
      <c r="OG783" s="11">
        <v>0</v>
      </c>
      <c r="OH783" s="11">
        <v>0</v>
      </c>
      <c r="OI783" s="11">
        <v>6.2744988866425094E-26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82206215701E-6</v>
      </c>
      <c r="PQ783" s="11">
        <v>-2.9385921458466181E-7</v>
      </c>
      <c r="PR783" s="11">
        <v>8.3037289171706622E-9</v>
      </c>
      <c r="PS783" s="11">
        <v>0</v>
      </c>
      <c r="PT783" s="11">
        <v>2.5460793533377172E-8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2.6129440499930756</v>
      </c>
      <c r="QF783" s="11">
        <v>6.3870188910086474E-28</v>
      </c>
      <c r="QG783" s="11">
        <v>6.7068585429496853E-26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0.20883170777603002</v>
      </c>
      <c r="RQ783" s="11">
        <v>-1.8025271551414569E-8</v>
      </c>
      <c r="RR783" s="11">
        <v>1.1639054591368733E-8</v>
      </c>
      <c r="RS783" s="11">
        <v>3.8488269983322633E-5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2.4015646394243455</v>
      </c>
      <c r="TB783" s="11">
        <v>0</v>
      </c>
      <c r="TC783" s="11">
        <v>-1.1721662220010858E-8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8.640869981304849E-9</v>
      </c>
      <c r="UN783" s="11">
        <v>0</v>
      </c>
      <c r="UO783" s="11">
        <v>-3.8495574437903396E-5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74491251099E-3</v>
      </c>
      <c r="WB783" s="11">
        <v>1.5988753164390751E-28</v>
      </c>
      <c r="WC783" s="11">
        <v>5.4558761449471657E-27</v>
      </c>
      <c r="WD783" s="11">
        <v>1.5987260491432591E-27</v>
      </c>
      <c r="WE783" s="11">
        <v>0</v>
      </c>
      <c r="WF783" s="11">
        <v>0</v>
      </c>
      <c r="WG783" s="11">
        <v>8.6702856093094265E-27</v>
      </c>
      <c r="WH783" s="11">
        <v>4.9294844520652122E-27</v>
      </c>
      <c r="WI783" s="11">
        <v>9.5331018002778551E-27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508327181565E-25</v>
      </c>
      <c r="XM783" s="11">
        <v>-1.2986756541220729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619985235755E-5</v>
      </c>
      <c r="YX783" s="11">
        <v>9.9999999999999995E-21</v>
      </c>
      <c r="YY783" s="11">
        <v>-3.1781704666688626E-8</v>
      </c>
      <c r="YZ783" s="11">
        <v>0</v>
      </c>
      <c r="ZA783" s="11">
        <v>2.6959979452609362E-7</v>
      </c>
      <c r="ZB783" s="11">
        <v>0</v>
      </c>
      <c r="ZC783" s="11">
        <v>3.5470450995926818E-8</v>
      </c>
      <c r="ZD783" s="11">
        <v>2.0162912840577777E-8</v>
      </c>
      <c r="ZE783" s="11">
        <v>1.1789412969265629E-8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856032643477E-27</v>
      </c>
      <c r="AAI783" s="11">
        <v>0</v>
      </c>
      <c r="AAJ783" s="11">
        <v>8.2496723394732483E-9</v>
      </c>
      <c r="AAK783" s="11">
        <v>-5.5414329622747172E-9</v>
      </c>
      <c r="AAL783" s="11">
        <v>0</v>
      </c>
      <c r="AAM783" s="11">
        <v>2.2596105816727412E-7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2.353203232721239E-8</v>
      </c>
      <c r="ABV783" s="11">
        <v>0</v>
      </c>
      <c r="ABW783" s="11">
        <v>-2.7143793289241323E-7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5.5414329622617313E-9</v>
      </c>
      <c r="ADH783" s="11">
        <v>0</v>
      </c>
      <c r="ADI783" s="11">
        <v>-2.2687535140886363E-7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5083271814741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3.5549538722646002E-8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714988926653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2.030347777303242E-8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6030353333749209E-9</v>
      </c>
      <c r="AIF783" s="11">
        <v>1.8574058921988921E-7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1.0167846953216673E-11</v>
      </c>
      <c r="AJQ783" s="11">
        <v>-1.8574357315420792E-7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82206203003E-6</v>
      </c>
      <c r="AKZ783" s="11">
        <v>0</v>
      </c>
      <c r="ALA783" s="11">
        <v>0</v>
      </c>
      <c r="ALB783" s="11">
        <v>0</v>
      </c>
      <c r="ALC783" s="11">
        <v>-2.5632184106916502E-8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83114769953E-6</v>
      </c>
      <c r="AMP783" s="11">
        <v>1.8948688210643823E-33</v>
      </c>
      <c r="AMQ783" s="11">
        <v>0</v>
      </c>
      <c r="AMR783" s="11">
        <v>0</v>
      </c>
      <c r="AMS783" s="11">
        <v>1.8423686404446933E-31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73578471839E-6</v>
      </c>
      <c r="AOA783" s="11">
        <v>-2.6926123984947601E-7</v>
      </c>
      <c r="AOB783" s="11">
        <v>8.9753746616491718E-9</v>
      </c>
      <c r="AOC783" s="11">
        <v>0</v>
      </c>
      <c r="AOD783" s="11">
        <v>9.1086829527382786E-9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0946326822328762E-8</v>
      </c>
      <c r="APN783" s="11">
        <v>1.8574145916807161E-7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1.0167846953216673E-11</v>
      </c>
      <c r="AQY783" s="11">
        <v>-1.8574357315420474E-7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82385637737E-6</v>
      </c>
      <c r="ASH783" s="11">
        <v>0</v>
      </c>
      <c r="ASI783" s="11">
        <v>0</v>
      </c>
      <c r="ASJ783" s="11">
        <v>0</v>
      </c>
      <c r="ASK783" s="11">
        <v>-9.1698938718589016E-9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3008081E-6</v>
      </c>
      <c r="ATX783" s="11">
        <v>4.9395981617171961E-25</v>
      </c>
      <c r="ATY783" s="11">
        <v>0</v>
      </c>
      <c r="ATZ783" s="11">
        <v>0</v>
      </c>
      <c r="AUA783" s="11">
        <v>4.7936804271323466E-23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624077E-6</v>
      </c>
      <c r="AVI783" s="11">
        <v>-2.4405115581587169E-7</v>
      </c>
      <c r="AVJ783" s="11">
        <v>7.5748144375595357E-9</v>
      </c>
      <c r="AVK783" s="11">
        <v>0</v>
      </c>
      <c r="AVL783" s="11">
        <v>4.7263607640895697E-8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5849822845227517E-9</v>
      </c>
      <c r="AWV783" s="11">
        <v>1.8574145916807161E-7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1.0167846953216673E-11</v>
      </c>
      <c r="AYG783" s="11">
        <v>-1.8574357315421385E-7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20967E-6</v>
      </c>
      <c r="AZP783" s="11">
        <v>0</v>
      </c>
      <c r="AZQ783" s="11">
        <v>0</v>
      </c>
      <c r="AZR783" s="11">
        <v>0</v>
      </c>
      <c r="AZS783" s="11">
        <v>-4.7581904420328385E-8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212.42328659396799</v>
      </c>
      <c r="BBK783" s="12">
        <v>157.38423727680399</v>
      </c>
      <c r="BBL783" s="12">
        <v>759.53457830000002</v>
      </c>
      <c r="BBM783" s="12">
        <v>4722.7201809999997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4207885853995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1.0271160260760017E-8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266472747E-5</v>
      </c>
      <c r="BB784" s="11">
        <v>7.9880655819181375E-25</v>
      </c>
      <c r="BC784" s="11">
        <v>3.1597791137319243E-23</v>
      </c>
      <c r="BD784" s="11">
        <v>3.9923009402031956E-25</v>
      </c>
      <c r="BE784" s="11">
        <v>0</v>
      </c>
      <c r="BF784" s="11">
        <v>0</v>
      </c>
      <c r="BG784" s="11">
        <v>1.8865657781758615E-23</v>
      </c>
      <c r="BH784" s="11">
        <v>8.584897449339409E-24</v>
      </c>
      <c r="BI784" s="11">
        <v>1.8865657781758615E-23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0314713676E-8</v>
      </c>
      <c r="CM784" s="11">
        <v>-1.0925798113972188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3346185047E-7</v>
      </c>
      <c r="DX784" s="11">
        <v>1.0925798113869078E-9</v>
      </c>
      <c r="DY784" s="11">
        <v>-4.9993511649796049E-8</v>
      </c>
      <c r="DZ784" s="11">
        <v>0</v>
      </c>
      <c r="EA784" s="11">
        <v>1.2419308024735387E-7</v>
      </c>
      <c r="EB784" s="11">
        <v>0</v>
      </c>
      <c r="EC784" s="11">
        <v>3.0973347912909669E-9</v>
      </c>
      <c r="ED784" s="11">
        <v>5.6828205443777801E-9</v>
      </c>
      <c r="EE784" s="11">
        <v>2.6859607700149286E-9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2895756136E-6</v>
      </c>
      <c r="FI784" s="11">
        <v>0</v>
      </c>
      <c r="FJ784" s="11">
        <v>3.9300518521311438E-8</v>
      </c>
      <c r="FK784" s="11">
        <v>-3.1857305424405693E-8</v>
      </c>
      <c r="FL784" s="11">
        <v>0</v>
      </c>
      <c r="FM784" s="11">
        <v>1.1605254597491852E-7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1.0692993128474266E-8</v>
      </c>
      <c r="GV784" s="11">
        <v>0</v>
      </c>
      <c r="GW784" s="11">
        <v>-1.2590731325133674E-7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1.4751540500539014E-10</v>
      </c>
      <c r="IH784" s="11">
        <v>0</v>
      </c>
      <c r="II784" s="11">
        <v>-1.1605254597492883E-7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0732762212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3.1348506523902633E-9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273947159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5.7604877784087198E-9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1232452644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2.7067899011243154E-9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68963322493E-6</v>
      </c>
      <c r="OF784" s="11">
        <v>6.4533685911970731E-28</v>
      </c>
      <c r="OG784" s="11">
        <v>0</v>
      </c>
      <c r="OH784" s="11">
        <v>0</v>
      </c>
      <c r="OI784" s="11">
        <v>5.09524625773929E-26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83710049393E-6</v>
      </c>
      <c r="PQ784" s="11">
        <v>-2.9385921411098976E-7</v>
      </c>
      <c r="PR784" s="11">
        <v>8.3037289171706622E-9</v>
      </c>
      <c r="PS784" s="11">
        <v>0</v>
      </c>
      <c r="PT784" s="11">
        <v>2.0680117746050842E-8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3.8613465098326363</v>
      </c>
      <c r="QF784" s="11">
        <v>1.3657646182846041E-23</v>
      </c>
      <c r="QG784" s="11">
        <v>3.7188738680085976E-21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30880331743169165</v>
      </c>
      <c r="RQ784" s="11">
        <v>-7.9069304752992804E-8</v>
      </c>
      <c r="RR784" s="11">
        <v>3.7975027200227767E-9</v>
      </c>
      <c r="RS784" s="11">
        <v>8.2708456909883706E-6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3.5512381504644486</v>
      </c>
      <c r="TB784" s="11">
        <v>0</v>
      </c>
      <c r="TC784" s="11">
        <v>-3.8006771621959709E-9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3.869737937739736E-8</v>
      </c>
      <c r="UN784" s="11">
        <v>0</v>
      </c>
      <c r="UO784" s="11">
        <v>-8.2729980190393404E-6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561750627639E-4</v>
      </c>
      <c r="WB784" s="11">
        <v>2.4981201310153057E-24</v>
      </c>
      <c r="WC784" s="11">
        <v>8.7714556840283633E-23</v>
      </c>
      <c r="WD784" s="11">
        <v>2.4978981315273852E-23</v>
      </c>
      <c r="WE784" s="11">
        <v>0</v>
      </c>
      <c r="WF784" s="11">
        <v>0</v>
      </c>
      <c r="WG784" s="11">
        <v>1.6800986265954937E-22</v>
      </c>
      <c r="WH784" s="11">
        <v>1.489855936392489E-23</v>
      </c>
      <c r="WI784" s="11">
        <v>9.3813665921876406E-23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5186014074226E-25</v>
      </c>
      <c r="XM784" s="11">
        <v>-2.1723817815124719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48446433778152E-6</v>
      </c>
      <c r="YX784" s="11">
        <v>9.9999999999999995E-21</v>
      </c>
      <c r="YY784" s="11">
        <v>-2.1841217349018344E-8</v>
      </c>
      <c r="YZ784" s="11">
        <v>0</v>
      </c>
      <c r="ZA784" s="11">
        <v>3.598137194281609E-7</v>
      </c>
      <c r="ZB784" s="11">
        <v>0</v>
      </c>
      <c r="ZC784" s="11">
        <v>2.3563166617146896E-8</v>
      </c>
      <c r="ZD784" s="11">
        <v>2.0970189247808777E-9</v>
      </c>
      <c r="ZE784" s="11">
        <v>1.0238387868927349E-8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5084551851924E-27</v>
      </c>
      <c r="AAI784" s="11">
        <v>0</v>
      </c>
      <c r="AAJ784" s="11">
        <v>9.7066227415087761E-9</v>
      </c>
      <c r="AAK784" s="11">
        <v>-3.174557612075491E-9</v>
      </c>
      <c r="AAL784" s="11">
        <v>0</v>
      </c>
      <c r="AAM784" s="11">
        <v>1.6796594356918519E-7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1.2134594607497761E-8</v>
      </c>
      <c r="ABV784" s="11">
        <v>0</v>
      </c>
      <c r="ABW784" s="11">
        <v>-3.6256586033027738E-7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3.1745576120537457E-9</v>
      </c>
      <c r="ADH784" s="11">
        <v>0</v>
      </c>
      <c r="ADI784" s="11">
        <v>-1.6888023681078343E-7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5186010093093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2.37557469352489E-8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61334818167567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2.1158040330551416E-9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029872495672473E-9</v>
      </c>
      <c r="AIF784" s="11">
        <v>1.5361670876872736E-7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1.0119763145543216E-11</v>
      </c>
      <c r="AJQ784" s="11">
        <v>-1.5361969270304607E-7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83710036696E-6</v>
      </c>
      <c r="AKZ784" s="11">
        <v>0</v>
      </c>
      <c r="ALA784" s="11">
        <v>0</v>
      </c>
      <c r="ALB784" s="11">
        <v>0</v>
      </c>
      <c r="ALC784" s="11">
        <v>-2.0819296379515356E-8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83114769953E-6</v>
      </c>
      <c r="AMP784" s="11">
        <v>1.8948782775782873E-33</v>
      </c>
      <c r="AMQ784" s="11">
        <v>0</v>
      </c>
      <c r="AMR784" s="11">
        <v>0</v>
      </c>
      <c r="AMS784" s="11">
        <v>1.496105324944672E-31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73578471839E-6</v>
      </c>
      <c r="AOA784" s="11">
        <v>-2.6926123984947601E-7</v>
      </c>
      <c r="AOB784" s="11">
        <v>8.9753746616491718E-9</v>
      </c>
      <c r="AOC784" s="11">
        <v>0</v>
      </c>
      <c r="AOD784" s="11">
        <v>7.4012987429788782E-9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0946278738521088E-8</v>
      </c>
      <c r="APN784" s="11">
        <v>1.5361757871690976E-7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1.0119763145543216E-11</v>
      </c>
      <c r="AQY784" s="11">
        <v>-1.5361969270304289E-7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82385637737E-6</v>
      </c>
      <c r="ASH784" s="11">
        <v>0</v>
      </c>
      <c r="ASI784" s="11">
        <v>0</v>
      </c>
      <c r="ASJ784" s="11">
        <v>0</v>
      </c>
      <c r="ASK784" s="11">
        <v>-7.451005397787067E-9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300825E-6</v>
      </c>
      <c r="ATX784" s="11">
        <v>4.9396228132277277E-25</v>
      </c>
      <c r="ATY784" s="11">
        <v>0</v>
      </c>
      <c r="ATZ784" s="11">
        <v>0</v>
      </c>
      <c r="AUA784" s="11">
        <v>3.8941143163439229E-23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6240711E-6</v>
      </c>
      <c r="AVI784" s="11">
        <v>-2.4405115581587169E-7</v>
      </c>
      <c r="AVJ784" s="11">
        <v>7.5748144375595357E-9</v>
      </c>
      <c r="AVK784" s="11">
        <v>0</v>
      </c>
      <c r="AVL784" s="11">
        <v>3.8385209750146804E-8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5849342007150781E-9</v>
      </c>
      <c r="AWV784" s="11">
        <v>1.5361757871690976E-7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1.0119763145543216E-11</v>
      </c>
      <c r="AYG784" s="11">
        <v>-1.53619692703052E-7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20989E-6</v>
      </c>
      <c r="AZP784" s="11">
        <v>0</v>
      </c>
      <c r="AZQ784" s="11">
        <v>0</v>
      </c>
      <c r="AZR784" s="11">
        <v>0</v>
      </c>
      <c r="AZS784" s="11">
        <v>-3.8643684355154824E-8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472.62740309966</v>
      </c>
      <c r="BBK784" s="12">
        <v>123.48071831566899</v>
      </c>
      <c r="BBL784" s="12">
        <v>262.09313409999999</v>
      </c>
      <c r="BBM784" s="12">
        <v>1469.4714220000001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0707358926063875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5.7944122540661283E-10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42160518945E-6</v>
      </c>
      <c r="BB785" s="11">
        <v>2.0991105100747094E-29</v>
      </c>
      <c r="BC785" s="11">
        <v>2.4027297370066448E-28</v>
      </c>
      <c r="BD785" s="11">
        <v>1.0491922143784363E-29</v>
      </c>
      <c r="BE785" s="11">
        <v>0</v>
      </c>
      <c r="BF785" s="11">
        <v>0</v>
      </c>
      <c r="BG785" s="11">
        <v>3.3037113552423085E-28</v>
      </c>
      <c r="BH785" s="11">
        <v>1.5033678398638636E-28</v>
      </c>
      <c r="BI785" s="11">
        <v>3.3037113552423085E-28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9278996286E-8</v>
      </c>
      <c r="CM785" s="11">
        <v>-1.9352017060822419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5206895916E-7</v>
      </c>
      <c r="DX785" s="11">
        <v>1.9352017060796127E-9</v>
      </c>
      <c r="DY785" s="11">
        <v>-2.9063289161795839E-8</v>
      </c>
      <c r="DZ785" s="11">
        <v>0</v>
      </c>
      <c r="EA785" s="11">
        <v>9.5002864686256823E-9</v>
      </c>
      <c r="EB785" s="11">
        <v>0</v>
      </c>
      <c r="EC785" s="11">
        <v>2.1494363903463436E-9</v>
      </c>
      <c r="ED785" s="11">
        <v>6.6642263924521231E-10</v>
      </c>
      <c r="EE785" s="11">
        <v>4.4597075081580011E-9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2796600499E-6</v>
      </c>
      <c r="FI785" s="11">
        <v>0</v>
      </c>
      <c r="FJ785" s="11">
        <v>2.0221045998144608E-8</v>
      </c>
      <c r="FK785" s="11">
        <v>-3.182391763942822E-8</v>
      </c>
      <c r="FL785" s="11">
        <v>0</v>
      </c>
      <c r="FM785" s="11">
        <v>1.9898441040802213E-9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8.8422431636486137E-9</v>
      </c>
      <c r="GV785" s="11">
        <v>0</v>
      </c>
      <c r="GW785" s="11">
        <v>-1.1268537300768603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1.1412856706841032E-10</v>
      </c>
      <c r="IH785" s="11">
        <v>0</v>
      </c>
      <c r="II785" s="11">
        <v>-1.9898441040828509E-9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8021315713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2.1802415249224961E-9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2269590474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6.7301375183629814E-10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7115984124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4.4859480500711727E-9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27038593343E-6</v>
      </c>
      <c r="OF785" s="11">
        <v>6.4475512378792025E-28</v>
      </c>
      <c r="OG785" s="11">
        <v>0</v>
      </c>
      <c r="OH785" s="11">
        <v>0</v>
      </c>
      <c r="OI785" s="11">
        <v>6.1673542017794401E-27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63873460964E-6</v>
      </c>
      <c r="PQ785" s="11">
        <v>-2.9385921229719248E-7</v>
      </c>
      <c r="PR785" s="11">
        <v>8.3037289171706622E-9</v>
      </c>
      <c r="PS785" s="11">
        <v>0</v>
      </c>
      <c r="PT785" s="11">
        <v>2.5243889053811319E-9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-0.62345396104385142</v>
      </c>
      <c r="QF785" s="11">
        <v>6.2307761964090598E-28</v>
      </c>
      <c r="QG785" s="11">
        <v>9.2909896474091689E-25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4.9792075865848634E-2</v>
      </c>
      <c r="RQ785" s="11">
        <v>-2.1817981623638702E-7</v>
      </c>
      <c r="RR785" s="11">
        <v>2.0115162366666002E-9</v>
      </c>
      <c r="RS785" s="11">
        <v>4.1278524871329959E-5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0.57260887245725922</v>
      </c>
      <c r="TB785" s="11">
        <v>0</v>
      </c>
      <c r="TC785" s="11">
        <v>-2.0161106305044955E-9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1.1008152562092396E-7</v>
      </c>
      <c r="UN785" s="11">
        <v>0</v>
      </c>
      <c r="UO785" s="11">
        <v>-4.1279949794712777E-5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3637851933348887E-4</v>
      </c>
      <c r="WB785" s="11">
        <v>1.4825386462851899E-30</v>
      </c>
      <c r="WC785" s="11">
        <v>5.7814065006648607E-29</v>
      </c>
      <c r="WD785" s="11">
        <v>1.4812042332382444E-29</v>
      </c>
      <c r="WE785" s="11">
        <v>0</v>
      </c>
      <c r="WF785" s="11">
        <v>0</v>
      </c>
      <c r="WG785" s="11">
        <v>1.0153551456162362E-29</v>
      </c>
      <c r="WH785" s="11">
        <v>6.3230001342373203E-30</v>
      </c>
      <c r="WI785" s="11">
        <v>2.6293068966621666E-30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3.5702342975972219E-25</v>
      </c>
      <c r="XM785" s="11">
        <v>-1.1796477940934882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8.568562314233332E-6</v>
      </c>
      <c r="YX785" s="11">
        <v>9.9999999999999995E-21</v>
      </c>
      <c r="YY785" s="11">
        <v>-4.3373711510279487E-8</v>
      </c>
      <c r="YZ785" s="11">
        <v>0</v>
      </c>
      <c r="ZA785" s="11">
        <v>1.64966929974932E-8</v>
      </c>
      <c r="ZB785" s="11">
        <v>0</v>
      </c>
      <c r="ZC785" s="11">
        <v>3.4146113955988653E-9</v>
      </c>
      <c r="ZD785" s="11">
        <v>2.1164298465785054E-9</v>
      </c>
      <c r="ZE785" s="11">
        <v>5.7147004812544847E-10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1.6228337716351008E-27</v>
      </c>
      <c r="AAI785" s="11">
        <v>0</v>
      </c>
      <c r="AAJ785" s="11">
        <v>1.6011273598277219E-8</v>
      </c>
      <c r="AAK785" s="11">
        <v>-3.8724847137883842E-9</v>
      </c>
      <c r="AAL785" s="11">
        <v>0</v>
      </c>
      <c r="AAM785" s="11">
        <v>1.4121608543385964E-8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2.7362437912000474E-8</v>
      </c>
      <c r="ABV785" s="11">
        <v>0</v>
      </c>
      <c r="ABW785" s="11">
        <v>-1.7914514333916295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3.8724847137765894E-9</v>
      </c>
      <c r="ADH785" s="11">
        <v>0</v>
      </c>
      <c r="ADI785" s="11">
        <v>-1.5035901784974262E-8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5702342975972196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3.4498132719205963E-9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6.4264217356749952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2.1282086988826536E-9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6116726145540627E-9</v>
      </c>
      <c r="AIF785" s="11">
        <v>2.9548869070505755E-8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1.8805128132363163E-11</v>
      </c>
      <c r="AJQ785" s="11">
        <v>-2.9551853004824473E-8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63873448267E-6</v>
      </c>
      <c r="AKZ785" s="11">
        <v>0</v>
      </c>
      <c r="ALA785" s="11">
        <v>0</v>
      </c>
      <c r="ALB785" s="11">
        <v>0</v>
      </c>
      <c r="ALC785" s="11">
        <v>-2.5412352001874453E-9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83114769953E-6</v>
      </c>
      <c r="AMP785" s="11">
        <v>1.8931701500663909E-33</v>
      </c>
      <c r="AMQ785" s="11">
        <v>0</v>
      </c>
      <c r="AMR785" s="11">
        <v>0</v>
      </c>
      <c r="AMS785" s="11">
        <v>1.8108980332727886E-32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73578471839E-6</v>
      </c>
      <c r="AOA785" s="11">
        <v>-2.6926123984947601E-7</v>
      </c>
      <c r="AOB785" s="11">
        <v>8.9753746616491718E-9</v>
      </c>
      <c r="AOC785" s="11">
        <v>0</v>
      </c>
      <c r="AOD785" s="11">
        <v>9.1710987131112365E-10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0954964103507909E-8</v>
      </c>
      <c r="APN785" s="11">
        <v>2.954973901868816E-8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1.8805128132363163E-11</v>
      </c>
      <c r="AQY785" s="11">
        <v>-2.9551853004821293E-8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82385637737E-6</v>
      </c>
      <c r="ASH785" s="11">
        <v>0</v>
      </c>
      <c r="ASI785" s="11">
        <v>0</v>
      </c>
      <c r="ASJ785" s="11">
        <v>0</v>
      </c>
      <c r="ASK785" s="11">
        <v>-9.2312640516995481E-10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3008809E-6</v>
      </c>
      <c r="ATX785" s="11">
        <v>4.9351700176442315E-25</v>
      </c>
      <c r="ATY785" s="11">
        <v>0</v>
      </c>
      <c r="ATZ785" s="11">
        <v>0</v>
      </c>
      <c r="AUA785" s="11">
        <v>4.7198240296830868E-24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6240448E-6</v>
      </c>
      <c r="AVI785" s="11">
        <v>-2.4405115581587169E-7</v>
      </c>
      <c r="AVJ785" s="11">
        <v>7.5748144375595357E-9</v>
      </c>
      <c r="AVK785" s="11">
        <v>0</v>
      </c>
      <c r="AVL785" s="11">
        <v>4.667427617474477E-9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5936195657018902E-9</v>
      </c>
      <c r="AWV785" s="11">
        <v>2.954973901868816E-8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1.8805128132363163E-11</v>
      </c>
      <c r="AYG785" s="11">
        <v>-2.9551853004830412E-8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210725E-6</v>
      </c>
      <c r="AZP785" s="11">
        <v>0</v>
      </c>
      <c r="AZQ785" s="11">
        <v>0</v>
      </c>
      <c r="AZR785" s="11">
        <v>0</v>
      </c>
      <c r="AZS785" s="11">
        <v>-4.6987135935458076E-9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657.34873151261797</v>
      </c>
      <c r="BBK785" s="12">
        <v>252.3360193835</v>
      </c>
      <c r="BBL785" s="12">
        <v>368.37721420000003</v>
      </c>
      <c r="BBM785" s="12">
        <v>1243.4629130000001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95348714653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1.84155076388956E-9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4925091566E-5</v>
      </c>
      <c r="BB786" s="11">
        <v>8.8784430891226706E-26</v>
      </c>
      <c r="BC786" s="11">
        <v>1.6613690750317295E-24</v>
      </c>
      <c r="BD786" s="11">
        <v>4.4390779469101894E-26</v>
      </c>
      <c r="BE786" s="11">
        <v>0</v>
      </c>
      <c r="BF786" s="11">
        <v>0</v>
      </c>
      <c r="BG786" s="11">
        <v>9.7968228021924234E-25</v>
      </c>
      <c r="BH786" s="11">
        <v>4.4580856951350806E-25</v>
      </c>
      <c r="BI786" s="11">
        <v>9.7968228021924234E-25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9135821763E-8</v>
      </c>
      <c r="CM786" s="11">
        <v>-3.70514052453014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4049403939E-7</v>
      </c>
      <c r="DX786" s="11">
        <v>3.7051405245225729E-9</v>
      </c>
      <c r="DY786" s="11">
        <v>-7.3319165696204847E-8</v>
      </c>
      <c r="DZ786" s="11">
        <v>0</v>
      </c>
      <c r="EA786" s="11">
        <v>1.6649527121725948E-8</v>
      </c>
      <c r="EB786" s="11">
        <v>0</v>
      </c>
      <c r="EC786" s="11">
        <v>8.7310868432828659E-9</v>
      </c>
      <c r="ED786" s="11">
        <v>1.9952483476152916E-9</v>
      </c>
      <c r="EE786" s="11">
        <v>5.1913879307566468E-9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9183480371E-6</v>
      </c>
      <c r="FI786" s="11">
        <v>0</v>
      </c>
      <c r="FJ786" s="11">
        <v>6.3073574729732439E-8</v>
      </c>
      <c r="FK786" s="11">
        <v>-3.1906793756930803E-8</v>
      </c>
      <c r="FL786" s="11">
        <v>0</v>
      </c>
      <c r="FM786" s="11">
        <v>1.0166294062316951E-7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1.0245590966464849E-8</v>
      </c>
      <c r="GV786" s="11">
        <v>0</v>
      </c>
      <c r="GW786" s="11">
        <v>-1.8268593217825698E-8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1.9700497449046153E-10</v>
      </c>
      <c r="IH786" s="11">
        <v>0</v>
      </c>
      <c r="II786" s="11">
        <v>-1.0166294062317708E-7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9065552033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8.7517725968215319E-9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7923448964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2.0095003010140567E-9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96539081605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5.2026935622076897E-9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32233841154E-6</v>
      </c>
      <c r="OF786" s="11">
        <v>6.4506043272114265E-28</v>
      </c>
      <c r="OG786" s="11">
        <v>0</v>
      </c>
      <c r="OH786" s="11">
        <v>0</v>
      </c>
      <c r="OI786" s="11">
        <v>1.2078396048175103E-26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11854697787E-6</v>
      </c>
      <c r="PQ786" s="11">
        <v>-2.9385921174191707E-7</v>
      </c>
      <c r="PR786" s="11">
        <v>8.3037289171706622E-9</v>
      </c>
      <c r="PS786" s="11">
        <v>0</v>
      </c>
      <c r="PT786" s="11">
        <v>4.9206959062835515E-9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10.746244090337916</v>
      </c>
      <c r="QF786" s="11">
        <v>7.1116884610779284E-26</v>
      </c>
      <c r="QG786" s="11">
        <v>1.7411791363592465E-21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0.85964035963321339</v>
      </c>
      <c r="RQ786" s="11">
        <v>-7.7272067793712604E-8</v>
      </c>
      <c r="RR786" s="11">
        <v>7.5414291505753817E-10</v>
      </c>
      <c r="RS786" s="11">
        <v>3.8526863952343277E-6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9.8858641357819543</v>
      </c>
      <c r="TB786" s="11">
        <v>0</v>
      </c>
      <c r="TC786" s="11">
        <v>-7.5549313546332077E-10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2.0968465673245343E-8</v>
      </c>
      <c r="UN786" s="11">
        <v>0</v>
      </c>
      <c r="UO786" s="11">
        <v>-3.8536503848544297E-6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5910190379E-4</v>
      </c>
      <c r="WB786" s="11">
        <v>4.0956823078662073E-27</v>
      </c>
      <c r="WC786" s="11">
        <v>1.1062166045104938E-25</v>
      </c>
      <c r="WD786" s="11">
        <v>4.0937395681897709E-26</v>
      </c>
      <c r="WE786" s="11">
        <v>0</v>
      </c>
      <c r="WF786" s="11">
        <v>0</v>
      </c>
      <c r="WG786" s="11">
        <v>1.1776998613212773E-25</v>
      </c>
      <c r="WH786" s="11">
        <v>3.5565814141579684E-26</v>
      </c>
      <c r="WI786" s="11">
        <v>2.5094820484638187E-25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54370507281E-25</v>
      </c>
      <c r="XM786" s="11">
        <v>-1.546412690140517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70489217475E-6</v>
      </c>
      <c r="YX786" s="11">
        <v>9.9999999999999995E-21</v>
      </c>
      <c r="YY786" s="11">
        <v>-2.52650557557804E-8</v>
      </c>
      <c r="YZ786" s="11">
        <v>0</v>
      </c>
      <c r="ZA786" s="11">
        <v>5.7687416101513159E-8</v>
      </c>
      <c r="ZB786" s="11">
        <v>0</v>
      </c>
      <c r="ZC786" s="11">
        <v>3.7129176618911805E-9</v>
      </c>
      <c r="ZD786" s="11">
        <v>1.1348953637262033E-9</v>
      </c>
      <c r="ZE786" s="11">
        <v>1.8243926771649825E-9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74411396733E-28</v>
      </c>
      <c r="AAI786" s="11">
        <v>0</v>
      </c>
      <c r="AAJ786" s="11">
        <v>1.2176087132245367E-8</v>
      </c>
      <c r="AAK786" s="11">
        <v>-3.9388770541821477E-9</v>
      </c>
      <c r="AAL786" s="11">
        <v>0</v>
      </c>
      <c r="AAM786" s="11">
        <v>6.4339040242651438E-8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1.3088968623529573E-8</v>
      </c>
      <c r="ABV786" s="11">
        <v>0</v>
      </c>
      <c r="ABW786" s="11">
        <v>-5.9972684845906601E-8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3.938877054166686E-9</v>
      </c>
      <c r="ADH786" s="11">
        <v>0</v>
      </c>
      <c r="ADI786" s="11">
        <v>-6.5253333484243401E-8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54370468042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3.7728720848125072E-9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77866842476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1.1491365810526792E-9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071143225372683E-9</v>
      </c>
      <c r="AIF786" s="11">
        <v>4.7881791527646411E-8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1.4246836115565807E-11</v>
      </c>
      <c r="AJQ786" s="11">
        <v>-4.7884775461965125E-8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1185468509E-6</v>
      </c>
      <c r="AKZ786" s="11">
        <v>0</v>
      </c>
      <c r="ALA786" s="11">
        <v>0</v>
      </c>
      <c r="ALB786" s="11">
        <v>0</v>
      </c>
      <c r="ALC786" s="11">
        <v>-4.9536883906554829E-9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83114769953E-6</v>
      </c>
      <c r="AMP786" s="11">
        <v>1.8940666171708782E-33</v>
      </c>
      <c r="AMQ786" s="11">
        <v>0</v>
      </c>
      <c r="AMR786" s="11">
        <v>0</v>
      </c>
      <c r="AMS786" s="11">
        <v>3.5465380224801778E-32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73578471839E-6</v>
      </c>
      <c r="AOA786" s="11">
        <v>-2.6926123984947601E-7</v>
      </c>
      <c r="AOB786" s="11">
        <v>8.9753746616491718E-9</v>
      </c>
      <c r="AOC786" s="11">
        <v>0</v>
      </c>
      <c r="AOD786" s="11">
        <v>1.772933800204845E-9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0950405811491111E-8</v>
      </c>
      <c r="APN786" s="11">
        <v>4.7882661475828812E-8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1.4246836115565807E-11</v>
      </c>
      <c r="AQY786" s="11">
        <v>-4.7884775461961949E-8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82385637737E-6</v>
      </c>
      <c r="ASH786" s="11">
        <v>0</v>
      </c>
      <c r="ASI786" s="11">
        <v>0</v>
      </c>
      <c r="ASJ786" s="11">
        <v>0</v>
      </c>
      <c r="ASK786" s="11">
        <v>-1.7847168303371112E-9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3008741E-6</v>
      </c>
      <c r="ATX786" s="11">
        <v>4.9375069536960251E-25</v>
      </c>
      <c r="ATY786" s="11">
        <v>0</v>
      </c>
      <c r="ATZ786" s="11">
        <v>0</v>
      </c>
      <c r="AUA786" s="11">
        <v>9.2418546910476873E-24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6240482E-6</v>
      </c>
      <c r="AVI786" s="11">
        <v>-2.4405115581587169E-7</v>
      </c>
      <c r="AVJ786" s="11">
        <v>7.5748144375595357E-9</v>
      </c>
      <c r="AVK786" s="11">
        <v>0</v>
      </c>
      <c r="AVL786" s="11">
        <v>9.1177120477218281E-9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5890612736850958E-9</v>
      </c>
      <c r="AWV786" s="11">
        <v>4.7882661475828812E-8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1.4246836115565807E-11</v>
      </c>
      <c r="AYG786" s="11">
        <v>-4.7884775461971061E-8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210619E-6</v>
      </c>
      <c r="AZP786" s="11">
        <v>0</v>
      </c>
      <c r="AZQ786" s="11">
        <v>0</v>
      </c>
      <c r="AZR786" s="11">
        <v>0</v>
      </c>
      <c r="AZS786" s="11">
        <v>-9.1789838044150257E-9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334.15157549933002</v>
      </c>
      <c r="BBK786" s="12">
        <v>385.23139441986899</v>
      </c>
      <c r="BBL786" s="12">
        <v>6.1371133349999996</v>
      </c>
      <c r="BBM786" s="12">
        <v>1639.4662530000001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1.9822521523897372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2.5006656420412636E-7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4512477837E-5</v>
      </c>
      <c r="BB787" s="11">
        <v>1.3675608365362738E-28</v>
      </c>
      <c r="BC787" s="11">
        <v>2.4611636078240044E-27</v>
      </c>
      <c r="BD787" s="11">
        <v>6.8377542731031523E-29</v>
      </c>
      <c r="BE787" s="11">
        <v>0</v>
      </c>
      <c r="BF787" s="11">
        <v>0</v>
      </c>
      <c r="BG787" s="11">
        <v>1.9779154353488271E-26</v>
      </c>
      <c r="BH787" s="11">
        <v>9.0005879319795103E-27</v>
      </c>
      <c r="BI787" s="11">
        <v>1.9779154353488271E-26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507111874118E-9</v>
      </c>
      <c r="CM787" s="11">
        <v>-2.3071390399698942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5782306154E-7</v>
      </c>
      <c r="DX787" s="11">
        <v>2.3071390399668241E-9</v>
      </c>
      <c r="DY787" s="11">
        <v>-4.3925134532370452E-8</v>
      </c>
      <c r="DZ787" s="11">
        <v>0</v>
      </c>
      <c r="EA787" s="11">
        <v>6.5863796569726048E-7</v>
      </c>
      <c r="EB787" s="11">
        <v>0</v>
      </c>
      <c r="EC787" s="11">
        <v>5.5865459862859528E-8</v>
      </c>
      <c r="ED787" s="11">
        <v>5.7723405115938608E-8</v>
      </c>
      <c r="EE787" s="11">
        <v>3.6025471754687478E-8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9490200077E-6</v>
      </c>
      <c r="FI787" s="11">
        <v>0</v>
      </c>
      <c r="FJ787" s="11">
        <v>3.7746628568058114E-8</v>
      </c>
      <c r="FK787" s="11">
        <v>-3.1881415368203623E-8</v>
      </c>
      <c r="FL787" s="11">
        <v>0</v>
      </c>
      <c r="FM787" s="11">
        <v>2.3118895871805468E-7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6.17850596430927E-9</v>
      </c>
      <c r="GV787" s="11">
        <v>0</v>
      </c>
      <c r="GW787" s="11">
        <v>-6.6131861222499396E-7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1.7162780900179958E-10</v>
      </c>
      <c r="IH787" s="11">
        <v>0</v>
      </c>
      <c r="II787" s="11">
        <v>-2.3118895871805775E-7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4768081479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5.6102002970018553E-8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21706847731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5.7995874075437315E-8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202844746218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3.6352278141333154E-8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69419821529E-6</v>
      </c>
      <c r="OF787" s="11">
        <v>6.4538900162032961E-28</v>
      </c>
      <c r="OG787" s="11">
        <v>0</v>
      </c>
      <c r="OH787" s="11">
        <v>0</v>
      </c>
      <c r="OI787" s="11">
        <v>2.8206758833896443E-25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21625109793E-6</v>
      </c>
      <c r="PQ787" s="11">
        <v>-2.9385920939912759E-7</v>
      </c>
      <c r="PR787" s="11">
        <v>8.3037289171706622E-9</v>
      </c>
      <c r="PS787" s="11">
        <v>0</v>
      </c>
      <c r="PT787" s="11">
        <v>1.1437589902518109E-7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-0.24028156514286758</v>
      </c>
      <c r="QF787" s="11">
        <v>2.9030146889293131E-28</v>
      </c>
      <c r="QG787" s="11">
        <v>2.4892380488528979E-26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1.9124483535429761E-2</v>
      </c>
      <c r="RQ787" s="11">
        <v>-2.1271436536962692E-8</v>
      </c>
      <c r="RR787" s="11">
        <v>1.1178640517214591E-8</v>
      </c>
      <c r="RS787" s="11">
        <v>2.0249346616883004E-6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0.21993156065744227</v>
      </c>
      <c r="TB787" s="11">
        <v>0</v>
      </c>
      <c r="TC787" s="11">
        <v>-1.1409136615522767E-8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9.4703679756924734E-9</v>
      </c>
      <c r="UN787" s="11">
        <v>0</v>
      </c>
      <c r="UO787" s="11">
        <v>-2.0273920927391552E-6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03833229284333E-4</v>
      </c>
      <c r="WB787" s="11">
        <v>2.1371716277955222E-30</v>
      </c>
      <c r="WC787" s="11">
        <v>7.6328632833737548E-29</v>
      </c>
      <c r="WD787" s="11">
        <v>2.1371371022167982E-29</v>
      </c>
      <c r="WE787" s="11">
        <v>0</v>
      </c>
      <c r="WF787" s="11">
        <v>0</v>
      </c>
      <c r="WG787" s="11">
        <v>3.8272044377871985E-28</v>
      </c>
      <c r="WH787" s="11">
        <v>1.4119506341693377E-28</v>
      </c>
      <c r="WI787" s="11">
        <v>7.4228404887372109E-28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3.4176761248098939E-25</v>
      </c>
      <c r="XM787" s="11">
        <v>-1.1866304704887887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8.2024226995437451E-6</v>
      </c>
      <c r="YX787" s="11">
        <v>9.9999999999999995E-21</v>
      </c>
      <c r="YY787" s="11">
        <v>-3.5032137018926951E-8</v>
      </c>
      <c r="YZ787" s="11">
        <v>0</v>
      </c>
      <c r="ZA787" s="11">
        <v>2.3557588152328067E-6</v>
      </c>
      <c r="ZB787" s="11">
        <v>0</v>
      </c>
      <c r="ZC787" s="11">
        <v>1.6945173336031555E-7</v>
      </c>
      <c r="ZD787" s="11">
        <v>6.251885613278946E-8</v>
      </c>
      <c r="ZE787" s="11">
        <v>2.4792057058451628E-7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1.5534891476408609E-27</v>
      </c>
      <c r="AAI787" s="11">
        <v>0</v>
      </c>
      <c r="AAJ787" s="11">
        <v>2.2232693132699963E-8</v>
      </c>
      <c r="AAK787" s="11">
        <v>-3.5443783431503386E-9</v>
      </c>
      <c r="AAL787" s="11">
        <v>0</v>
      </c>
      <c r="AAM787" s="11">
        <v>7.5783956771340305E-7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1.279944388622512E-8</v>
      </c>
      <c r="ABV787" s="11">
        <v>0</v>
      </c>
      <c r="ABW787" s="11">
        <v>-2.3616869732360527E-6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3.5443783431384723E-9</v>
      </c>
      <c r="ADH787" s="11">
        <v>0</v>
      </c>
      <c r="ADI787" s="11">
        <v>-7.5875386095499139E-7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4176761248098916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1.701820925475569E-7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151817024657805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6.3012713015355729E-8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022087569702094E-9</v>
      </c>
      <c r="AIF787" s="11">
        <v>5.6199067371747145E-7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9.3412705485057E-12</v>
      </c>
      <c r="AJQ787" s="11">
        <v>-5.6199365765179021E-7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21625097096E-6</v>
      </c>
      <c r="AKZ787" s="11">
        <v>0</v>
      </c>
      <c r="ALA787" s="11">
        <v>0</v>
      </c>
      <c r="ALB787" s="11">
        <v>0</v>
      </c>
      <c r="ALC787" s="11">
        <v>-1.1514639486694229E-7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83114769953E-6</v>
      </c>
      <c r="AMP787" s="11">
        <v>1.89503138163607E-33</v>
      </c>
      <c r="AMQ787" s="11">
        <v>0</v>
      </c>
      <c r="AMR787" s="11">
        <v>0</v>
      </c>
      <c r="AMS787" s="11">
        <v>8.2824705394157107E-31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73578471839E-6</v>
      </c>
      <c r="AOA787" s="11">
        <v>-2.6926123984947601E-7</v>
      </c>
      <c r="AOB787" s="11">
        <v>8.9753746616491718E-9</v>
      </c>
      <c r="AOC787" s="11">
        <v>0</v>
      </c>
      <c r="AOD787" s="11">
        <v>4.0864077771239681E-8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0945500245924051E-8</v>
      </c>
      <c r="APN787" s="11">
        <v>5.6199154366565387E-7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9.3412705485057E-12</v>
      </c>
      <c r="AQY787" s="11">
        <v>-5.6199365765178703E-7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82385637737E-6</v>
      </c>
      <c r="ASH787" s="11">
        <v>0</v>
      </c>
      <c r="ASI787" s="11">
        <v>0</v>
      </c>
      <c r="ASJ787" s="11">
        <v>0</v>
      </c>
      <c r="ASK787" s="11">
        <v>-4.1139254857582402E-8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3004693E-6</v>
      </c>
      <c r="ATX787" s="11">
        <v>4.9400219292583299E-25</v>
      </c>
      <c r="ATY787" s="11">
        <v>0</v>
      </c>
      <c r="ATZ787" s="11">
        <v>0</v>
      </c>
      <c r="AUA787" s="11">
        <v>2.1409102114391143E-22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6241609E-6</v>
      </c>
      <c r="AVI787" s="11">
        <v>-2.4405115581587169E-7</v>
      </c>
      <c r="AVJ787" s="11">
        <v>7.5748144375595357E-9</v>
      </c>
      <c r="AVK787" s="11">
        <v>0</v>
      </c>
      <c r="AVL787" s="11">
        <v>2.1239166069710298E-7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5841557081180418E-9</v>
      </c>
      <c r="AWV787" s="11">
        <v>5.6199154366565387E-7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9.3412705485057E-12</v>
      </c>
      <c r="AYG787" s="11">
        <v>-5.6199365765179614E-7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205443E-6</v>
      </c>
      <c r="AZP787" s="11">
        <v>0</v>
      </c>
      <c r="AZQ787" s="11">
        <v>0</v>
      </c>
      <c r="AZR787" s="11">
        <v>0</v>
      </c>
      <c r="AZS787" s="11">
        <v>-2.1382258154609073E-7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259.67351001674</v>
      </c>
      <c r="BBK787" s="12">
        <v>391.03203285761202</v>
      </c>
      <c r="BBL787" s="12">
        <v>1944.1884</v>
      </c>
      <c r="BBM787" s="12">
        <v>815.97444849999999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66215039485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2.6694681268069006E-8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3117039041E-6</v>
      </c>
      <c r="BB788" s="11">
        <v>3.2053271072590845E-28</v>
      </c>
      <c r="BC788" s="11">
        <v>6.6861932122820833E-27</v>
      </c>
      <c r="BD788" s="11">
        <v>1.6025915979374656E-28</v>
      </c>
      <c r="BE788" s="11">
        <v>0</v>
      </c>
      <c r="BF788" s="11">
        <v>0</v>
      </c>
      <c r="BG788" s="11">
        <v>4.7694349221819315E-26</v>
      </c>
      <c r="BH788" s="11">
        <v>2.1703515547610633E-26</v>
      </c>
      <c r="BI788" s="11">
        <v>4.7694349221819315E-26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33890328633E-9</v>
      </c>
      <c r="CM788" s="11">
        <v>-3.0314952698142594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6727936149E-7</v>
      </c>
      <c r="DX788" s="11">
        <v>3.0314952698107013E-9</v>
      </c>
      <c r="DY788" s="11">
        <v>-7.2661305629277108E-8</v>
      </c>
      <c r="DZ788" s="11">
        <v>0</v>
      </c>
      <c r="EA788" s="11">
        <v>2.0758457156771014E-7</v>
      </c>
      <c r="EB788" s="11">
        <v>0</v>
      </c>
      <c r="EC788" s="11">
        <v>3.561232525197498E-8</v>
      </c>
      <c r="ED788" s="11">
        <v>3.2716646263202399E-9</v>
      </c>
      <c r="EE788" s="11">
        <v>3.2992117651543119E-8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91786003122E-6</v>
      </c>
      <c r="FI788" s="11">
        <v>0</v>
      </c>
      <c r="FJ788" s="11">
        <v>5.7526914688414529E-8</v>
      </c>
      <c r="FK788" s="11">
        <v>-3.2000017180213854E-8</v>
      </c>
      <c r="FL788" s="11">
        <v>0</v>
      </c>
      <c r="FM788" s="11">
        <v>1.2747207740375446E-7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1.5134390940859015E-8</v>
      </c>
      <c r="GV788" s="11">
        <v>0</v>
      </c>
      <c r="GW788" s="11">
        <v>-2.1005736090644561E-7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2.9022953657685046E-10</v>
      </c>
      <c r="IH788" s="11">
        <v>0</v>
      </c>
      <c r="II788" s="11">
        <v>-1.2747207740375801E-7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20060151479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3.5817847986337194E-8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600133669957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3.2967197504682703E-9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3556116592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3.3345477104271796E-8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512942428892E-6</v>
      </c>
      <c r="OF788" s="11">
        <v>6.4532302111392397E-28</v>
      </c>
      <c r="OG788" s="11">
        <v>0</v>
      </c>
      <c r="OH788" s="11">
        <v>0</v>
      </c>
      <c r="OI788" s="11">
        <v>4.4515202184024965E-26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52892244358E-6</v>
      </c>
      <c r="PQ788" s="11">
        <v>-2.9385920956084047E-7</v>
      </c>
      <c r="PR788" s="11">
        <v>8.3037289171706622E-9</v>
      </c>
      <c r="PS788" s="11">
        <v>0</v>
      </c>
      <c r="PT788" s="11">
        <v>1.8070464836064464E-8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6.3027340685380775</v>
      </c>
      <c r="QF788" s="11">
        <v>1.8519508145449417E-28</v>
      </c>
      <c r="QG788" s="11">
        <v>1.6239725246749149E-25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50412590680811298</v>
      </c>
      <c r="RQ788" s="11">
        <v>-1.2927646818463196E-8</v>
      </c>
      <c r="RR788" s="11">
        <v>2.6651732728424156E-9</v>
      </c>
      <c r="RS788" s="11">
        <v>3.1331313177758755E-6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5.7974479282932991</v>
      </c>
      <c r="TB788" s="11">
        <v>0</v>
      </c>
      <c r="TC788" s="11">
        <v>-2.6800104923539278E-9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2.357947635310481E-9</v>
      </c>
      <c r="UN788" s="11">
        <v>0</v>
      </c>
      <c r="UO788" s="11">
        <v>-3.1356064385979345E-6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5429889145E-4</v>
      </c>
      <c r="WB788" s="11">
        <v>2.1930352732256359E-29</v>
      </c>
      <c r="WC788" s="11">
        <v>1.3416919815049382E-27</v>
      </c>
      <c r="WD788" s="11">
        <v>2.1927980669011396E-28</v>
      </c>
      <c r="WE788" s="11">
        <v>0</v>
      </c>
      <c r="WF788" s="11">
        <v>0</v>
      </c>
      <c r="WG788" s="11">
        <v>1.0718683012089506E-27</v>
      </c>
      <c r="WH788" s="11">
        <v>5.1030684940422543E-28</v>
      </c>
      <c r="WI788" s="11">
        <v>1.1877589288240419E-27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90025930333E-25</v>
      </c>
      <c r="XM788" s="11">
        <v>-1.265073341365564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36062232795E-6</v>
      </c>
      <c r="YX788" s="11">
        <v>9.9999999999999995E-21</v>
      </c>
      <c r="YY788" s="11">
        <v>-7.6374269734927041E-8</v>
      </c>
      <c r="YZ788" s="11">
        <v>0</v>
      </c>
      <c r="ZA788" s="11">
        <v>2.8260344356049245E-7</v>
      </c>
      <c r="ZB788" s="11">
        <v>0</v>
      </c>
      <c r="ZC788" s="11">
        <v>2.6947170317193931E-8</v>
      </c>
      <c r="ZD788" s="11">
        <v>1.2832104722743552E-8</v>
      </c>
      <c r="ZE788" s="11">
        <v>2.6553965883464194E-8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81936046973E-28</v>
      </c>
      <c r="AAI788" s="11">
        <v>0</v>
      </c>
      <c r="AAJ788" s="11">
        <v>3.7365138375509917E-8</v>
      </c>
      <c r="AAK788" s="11">
        <v>-6.1177117218307874E-9</v>
      </c>
      <c r="AAL788" s="11">
        <v>0</v>
      </c>
      <c r="AAM788" s="11">
        <v>2.5711626656341421E-7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3.9009131359414477E-8</v>
      </c>
      <c r="ABV788" s="11">
        <v>0</v>
      </c>
      <c r="ABW788" s="11">
        <v>-2.8589473803896358E-7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6.1177117218181374E-9</v>
      </c>
      <c r="ADH788" s="11">
        <v>0</v>
      </c>
      <c r="ADI788" s="11">
        <v>-2.5803055980500334E-7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90025930147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2.7120083311801924E-8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102046674264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1.2877009948112954E-8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6031938523371837E-9</v>
      </c>
      <c r="AIF788" s="11">
        <v>1.3743325893559828E-7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1.0326365915480304E-11</v>
      </c>
      <c r="AJQ788" s="11">
        <v>-1.3743624286991699E-7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52892231661E-6</v>
      </c>
      <c r="AKZ788" s="11">
        <v>0</v>
      </c>
      <c r="ALA788" s="11">
        <v>0</v>
      </c>
      <c r="ALB788" s="11">
        <v>0</v>
      </c>
      <c r="ALC788" s="11">
        <v>-1.8192059766535479E-8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83114769953E-6</v>
      </c>
      <c r="AMP788" s="11">
        <v>1.8948376455638699E-33</v>
      </c>
      <c r="AMQ788" s="11">
        <v>0</v>
      </c>
      <c r="AMR788" s="11">
        <v>0</v>
      </c>
      <c r="AMS788" s="11">
        <v>1.3070887278909189E-31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73578471839E-6</v>
      </c>
      <c r="AOA788" s="11">
        <v>-2.6926123984947601E-7</v>
      </c>
      <c r="AOB788" s="11">
        <v>8.9753746616491718E-9</v>
      </c>
      <c r="AOC788" s="11">
        <v>0</v>
      </c>
      <c r="AOD788" s="11">
        <v>6.4692798465551705E-9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0946485341291025E-8</v>
      </c>
      <c r="APN788" s="11">
        <v>1.3743412888378068E-7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1.0326365915480304E-11</v>
      </c>
      <c r="AQY788" s="11">
        <v>-1.3743624286991381E-7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82385637737E-6</v>
      </c>
      <c r="ASH788" s="11">
        <v>0</v>
      </c>
      <c r="ASI788" s="11">
        <v>0</v>
      </c>
      <c r="ASJ788" s="11">
        <v>0</v>
      </c>
      <c r="ASK788" s="11">
        <v>-6.5127066074371098E-9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3008318E-6</v>
      </c>
      <c r="ATX788" s="11">
        <v>4.9395168925320625E-25</v>
      </c>
      <c r="ATY788" s="11">
        <v>0</v>
      </c>
      <c r="ATZ788" s="11">
        <v>0</v>
      </c>
      <c r="AUA788" s="11">
        <v>3.4027941347891845E-23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6240668E-6</v>
      </c>
      <c r="AVI788" s="11">
        <v>-2.4405115581587169E-7</v>
      </c>
      <c r="AVJ788" s="11">
        <v>7.5748144375595357E-9</v>
      </c>
      <c r="AVK788" s="11">
        <v>0</v>
      </c>
      <c r="AVL788" s="11">
        <v>3.3538711488743527E-8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5851408034850145E-9</v>
      </c>
      <c r="AWV788" s="11">
        <v>1.3743412888378068E-7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1.0326365915480304E-11</v>
      </c>
      <c r="AYG788" s="11">
        <v>-1.3743624286992292E-7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210013E-6</v>
      </c>
      <c r="AZP788" s="11">
        <v>0</v>
      </c>
      <c r="AZQ788" s="11">
        <v>0</v>
      </c>
      <c r="AZR788" s="11">
        <v>0</v>
      </c>
      <c r="AZS788" s="11">
        <v>-3.3764530645335047E-8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448.6772294656598</v>
      </c>
      <c r="BBK788" s="12">
        <v>111.341521670218</v>
      </c>
      <c r="BBL788" s="12">
        <v>14.731872020000001</v>
      </c>
      <c r="BBM788" s="12">
        <v>1561.976602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3003166849691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1.3292261167783328E-8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7340326565E-6</v>
      </c>
      <c r="BB789" s="11">
        <v>4.4240216618631181E-28</v>
      </c>
      <c r="BC789" s="11">
        <v>8.8274860203270621E-27</v>
      </c>
      <c r="BD789" s="11">
        <v>2.2113558979794319E-28</v>
      </c>
      <c r="BE789" s="11">
        <v>0</v>
      </c>
      <c r="BF789" s="11">
        <v>0</v>
      </c>
      <c r="BG789" s="11">
        <v>8.1412947235791739E-27</v>
      </c>
      <c r="BH789" s="11">
        <v>3.7047306335830312E-27</v>
      </c>
      <c r="BI789" s="11">
        <v>8.1412947235791739E-27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66114623984E-9</v>
      </c>
      <c r="CM789" s="11">
        <v>-2.2519450176760563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82726086384E-8</v>
      </c>
      <c r="DX789" s="11">
        <v>2.2519450176724635E-9</v>
      </c>
      <c r="DY789" s="11">
        <v>-5.3820622955214997E-8</v>
      </c>
      <c r="DZ789" s="11">
        <v>0</v>
      </c>
      <c r="EA789" s="11">
        <v>2.8567876836524764E-8</v>
      </c>
      <c r="EB789" s="11">
        <v>0</v>
      </c>
      <c r="EC789" s="11">
        <v>1.1695084356360863E-8</v>
      </c>
      <c r="ED789" s="11">
        <v>5.627411852249294E-10</v>
      </c>
      <c r="EE789" s="11">
        <v>1.3418140088504493E-9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654012618E-6</v>
      </c>
      <c r="FI789" s="11">
        <v>0</v>
      </c>
      <c r="FJ789" s="11">
        <v>4.0870861510957307E-8</v>
      </c>
      <c r="FK789" s="11">
        <v>-3.2007118175392414E-8</v>
      </c>
      <c r="FL789" s="11">
        <v>0</v>
      </c>
      <c r="FM789" s="11">
        <v>4.2938283399142218E-8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1.2949761444254097E-8</v>
      </c>
      <c r="GV789" s="11">
        <v>0</v>
      </c>
      <c r="GW789" s="11">
        <v>-3.0169076721157004E-8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2.9733055313653945E-10</v>
      </c>
      <c r="IH789" s="11">
        <v>0</v>
      </c>
      <c r="II789" s="11">
        <v>-4.2938283399145812E-8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9403736226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1.1701913647853629E-8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9867496938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5.6866253451874911E-10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6445828231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1.3518375163530362E-9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413134795517E-6</v>
      </c>
      <c r="OF789" s="11">
        <v>6.4505261869654703E-28</v>
      </c>
      <c r="OG789" s="11">
        <v>0</v>
      </c>
      <c r="OH789" s="11">
        <v>0</v>
      </c>
      <c r="OI789" s="11">
        <v>1.1148775330297401E-26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62746238632E-6</v>
      </c>
      <c r="PQ789" s="11">
        <v>-2.9385920951989035E-7</v>
      </c>
      <c r="PR789" s="11">
        <v>8.3037289171706622E-9</v>
      </c>
      <c r="PS789" s="11">
        <v>0</v>
      </c>
      <c r="PT789" s="11">
        <v>4.5438321033483637E-9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2.4157697846838517</v>
      </c>
      <c r="QF789" s="11">
        <v>1.0790242810638929E-26</v>
      </c>
      <c r="QG789" s="11">
        <v>4.6642333340012933E-23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1931500570117719</v>
      </c>
      <c r="RQ789" s="11">
        <v>-5.7207504890545836E-8</v>
      </c>
      <c r="RR789" s="11">
        <v>2.6587331432236737E-9</v>
      </c>
      <c r="RS789" s="11">
        <v>3.6563694876088123E-5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2.2212256556353771</v>
      </c>
      <c r="TB789" s="11">
        <v>0</v>
      </c>
      <c r="TC789" s="11">
        <v>-2.6682297492506698E-9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1.3226047129583561E-8</v>
      </c>
      <c r="UN789" s="11">
        <v>0</v>
      </c>
      <c r="UO789" s="11">
        <v>-3.6564772869098213E-5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87032786913E-4</v>
      </c>
      <c r="WB789" s="11">
        <v>5.0499072474951392E-28</v>
      </c>
      <c r="WC789" s="11">
        <v>1.6451627224238131E-26</v>
      </c>
      <c r="WD789" s="11">
        <v>5.0474568557926012E-27</v>
      </c>
      <c r="WE789" s="11">
        <v>0</v>
      </c>
      <c r="WF789" s="11">
        <v>0</v>
      </c>
      <c r="WG789" s="11">
        <v>4.2819839472533612E-27</v>
      </c>
      <c r="WH789" s="11">
        <v>7.8779342688318359E-28</v>
      </c>
      <c r="WI789" s="11">
        <v>9.9368180260423327E-27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281322158515E-25</v>
      </c>
      <c r="XM789" s="11">
        <v>-1.3669599529253467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875173180444E-6</v>
      </c>
      <c r="YX789" s="11">
        <v>9.9999999999999995E-21</v>
      </c>
      <c r="YY789" s="11">
        <v>-4.1016192729140966E-8</v>
      </c>
      <c r="YZ789" s="11">
        <v>0</v>
      </c>
      <c r="ZA789" s="11">
        <v>2.8364142606303934E-8</v>
      </c>
      <c r="ZB789" s="11">
        <v>0</v>
      </c>
      <c r="ZC789" s="11">
        <v>5.4119055035819902E-9</v>
      </c>
      <c r="ZD789" s="11">
        <v>1.0107708459705775E-9</v>
      </c>
      <c r="ZE789" s="11">
        <v>1.3214459697447924E-8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127873708416E-27</v>
      </c>
      <c r="AAI789" s="11">
        <v>0</v>
      </c>
      <c r="AAJ789" s="11">
        <v>2.0035518000196439E-8</v>
      </c>
      <c r="AAK789" s="11">
        <v>-3.6425818140609266E-9</v>
      </c>
      <c r="AAL789" s="11">
        <v>0</v>
      </c>
      <c r="AAM789" s="11">
        <v>4.0701307039943179E-8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2.0980674728940867E-8</v>
      </c>
      <c r="ABV789" s="11">
        <v>0</v>
      </c>
      <c r="ABW789" s="11">
        <v>-3.0149408085512832E-8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3.6425818140472587E-9</v>
      </c>
      <c r="ADH789" s="11">
        <v>0</v>
      </c>
      <c r="ADI789" s="11">
        <v>-4.1615600281533355E-8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281322154639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5.4245311327143216E-9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906379878349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1.0170198644708616E-9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072309866831784E-9</v>
      </c>
      <c r="AIF789" s="11">
        <v>4.4485341006364636E-8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1.436350026147697E-11</v>
      </c>
      <c r="AJQ789" s="11">
        <v>-4.448832494068335E-8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62746225935E-6</v>
      </c>
      <c r="AKZ789" s="11">
        <v>0</v>
      </c>
      <c r="ALA789" s="11">
        <v>0</v>
      </c>
      <c r="ALB789" s="11">
        <v>0</v>
      </c>
      <c r="ALC789" s="11">
        <v>-4.5742852993902439E-9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83114769953E-6</v>
      </c>
      <c r="AMP789" s="11">
        <v>1.8940436731451998E-33</v>
      </c>
      <c r="AMQ789" s="11">
        <v>0</v>
      </c>
      <c r="AMR789" s="11">
        <v>0</v>
      </c>
      <c r="AMS789" s="11">
        <v>3.2735763833377388E-32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73578471839E-6</v>
      </c>
      <c r="AOA789" s="11">
        <v>-2.6926123984947601E-7</v>
      </c>
      <c r="AOB789" s="11">
        <v>8.9753746616491718E-9</v>
      </c>
      <c r="AOC789" s="11">
        <v>0</v>
      </c>
      <c r="AOD789" s="11">
        <v>1.638339584870849E-9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50522475637021E-8</v>
      </c>
      <c r="APN789" s="11">
        <v>4.4486210954547051E-8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1.436350026147697E-11</v>
      </c>
      <c r="AQY789" s="11">
        <v>-4.4488324940680187E-8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82385637737E-6</v>
      </c>
      <c r="ASH789" s="11">
        <v>0</v>
      </c>
      <c r="ASI789" s="11">
        <v>0</v>
      </c>
      <c r="ASJ789" s="11">
        <v>0</v>
      </c>
      <c r="ASK789" s="11">
        <v>-1.6492157263138113E-9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3008894E-6</v>
      </c>
      <c r="ATX789" s="11">
        <v>4.9374471425545868E-25</v>
      </c>
      <c r="ATY789" s="11">
        <v>0</v>
      </c>
      <c r="ATZ789" s="11">
        <v>0</v>
      </c>
      <c r="AUA789" s="11">
        <v>8.5307880033854141E-24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6240575E-6</v>
      </c>
      <c r="AVI789" s="11">
        <v>-2.4405115581587169E-7</v>
      </c>
      <c r="AVJ789" s="11">
        <v>7.5748144375595357E-9</v>
      </c>
      <c r="AVK789" s="11">
        <v>0</v>
      </c>
      <c r="AVL789" s="11">
        <v>8.4178221279850496E-9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5891779378310058E-9</v>
      </c>
      <c r="AWV789" s="11">
        <v>4.4486210954547051E-8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1.436350026147697E-11</v>
      </c>
      <c r="AYG789" s="11">
        <v>-4.4488324940689299E-8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210674E-6</v>
      </c>
      <c r="AZP789" s="11">
        <v>0</v>
      </c>
      <c r="AZQ789" s="11">
        <v>0</v>
      </c>
      <c r="AZR789" s="11">
        <v>0</v>
      </c>
      <c r="AZS789" s="11">
        <v>-8.4743780634938644E-9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41.527934321038202</v>
      </c>
      <c r="BBK789" s="12">
        <v>71.980544533363698</v>
      </c>
      <c r="BBL789" s="12">
        <v>109.5828703</v>
      </c>
      <c r="BBM789" s="12">
        <v>1110.3895319999999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372337497863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8.1660224147264956E-9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8291427209E-5</v>
      </c>
      <c r="BB790" s="11">
        <v>3.4441409262785434E-27</v>
      </c>
      <c r="BC790" s="11">
        <v>6.3663048404457561E-26</v>
      </c>
      <c r="BD790" s="11">
        <v>1.7220030706665626E-27</v>
      </c>
      <c r="BE790" s="11">
        <v>0</v>
      </c>
      <c r="BF790" s="11">
        <v>0</v>
      </c>
      <c r="BG790" s="11">
        <v>6.670758774629998E-26</v>
      </c>
      <c r="BH790" s="11">
        <v>3.0355570238771275E-26</v>
      </c>
      <c r="BI790" s="11">
        <v>6.670758774629998E-26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21062780558E-8</v>
      </c>
      <c r="CM790" s="11">
        <v>-2.0860997024984229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3169058616E-7</v>
      </c>
      <c r="DX790" s="11">
        <v>2.0860997024939326E-9</v>
      </c>
      <c r="DY790" s="11">
        <v>-4.7089520148827321E-8</v>
      </c>
      <c r="DZ790" s="11">
        <v>0</v>
      </c>
      <c r="EA790" s="11">
        <v>1.6842518465527679E-8</v>
      </c>
      <c r="EB790" s="11">
        <v>0</v>
      </c>
      <c r="EC790" s="11">
        <v>1.4529039512686443E-8</v>
      </c>
      <c r="ED790" s="11">
        <v>5.3439736530116579E-10</v>
      </c>
      <c r="EE790" s="11">
        <v>1.6925773746171584E-9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6896674219E-6</v>
      </c>
      <c r="FI790" s="11">
        <v>0</v>
      </c>
      <c r="FJ790" s="11">
        <v>3.5125987340597181E-8</v>
      </c>
      <c r="FK790" s="11">
        <v>-3.1824007452842203E-8</v>
      </c>
      <c r="FL790" s="11">
        <v>0</v>
      </c>
      <c r="FM790" s="11">
        <v>5.0755883366209812E-8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1.1963532808225661E-8</v>
      </c>
      <c r="GV790" s="11">
        <v>0</v>
      </c>
      <c r="GW790" s="11">
        <v>-1.863428724192859E-8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1.1421878017704175E-10</v>
      </c>
      <c r="IH790" s="11">
        <v>0</v>
      </c>
      <c r="II790" s="11">
        <v>-5.0755883366214305E-8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4747758189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1.4604976690731069E-8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10550573757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5.4031511408964431E-10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84250956262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1.7197495196483092E-9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51317747456E-6</v>
      </c>
      <c r="OF790" s="11">
        <v>6.4511688591341835E-28</v>
      </c>
      <c r="OG790" s="11">
        <v>0</v>
      </c>
      <c r="OH790" s="11">
        <v>0</v>
      </c>
      <c r="OI790" s="11">
        <v>1.1763967592395332E-26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4410483419E-6</v>
      </c>
      <c r="PQ790" s="11">
        <v>-2.9385921153167682E-7</v>
      </c>
      <c r="PR790" s="11">
        <v>8.3037289171706622E-9</v>
      </c>
      <c r="PS790" s="11">
        <v>0</v>
      </c>
      <c r="PT790" s="11">
        <v>4.7932281031461883E-9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7.3354797178722175E-2</v>
      </c>
      <c r="QF790" s="11">
        <v>1.4102386421560855E-25</v>
      </c>
      <c r="QG790" s="11">
        <v>3.787170806078396E-22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5.6642801249211514E-3</v>
      </c>
      <c r="RQ790" s="11">
        <v>-5.7437428689348239E-8</v>
      </c>
      <c r="RR790" s="11">
        <v>1.6010002129874257E-9</v>
      </c>
      <c r="RS790" s="11">
        <v>3.4389989739776103E-6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6.5139221436593245E-2</v>
      </c>
      <c r="TB790" s="11">
        <v>0</v>
      </c>
      <c r="TC790" s="11">
        <v>-1.6055095432447437E-9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1.4622291449578535E-8</v>
      </c>
      <c r="UN790" s="11">
        <v>0</v>
      </c>
      <c r="UO790" s="11">
        <v>-3.4403240551587738E-6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62191951692E-4</v>
      </c>
      <c r="WB790" s="11">
        <v>1.8727083270593531E-28</v>
      </c>
      <c r="WC790" s="11">
        <v>3.9968350987011986E-27</v>
      </c>
      <c r="WD790" s="11">
        <v>1.8719674546835668E-27</v>
      </c>
      <c r="WE790" s="11">
        <v>0</v>
      </c>
      <c r="WF790" s="11">
        <v>0</v>
      </c>
      <c r="WG790" s="11">
        <v>1.7486608618301187E-27</v>
      </c>
      <c r="WH790" s="11">
        <v>1.2486208807351791E-27</v>
      </c>
      <c r="WI790" s="11">
        <v>2.6463659381861584E-27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538512928427E-25</v>
      </c>
      <c r="XM790" s="11">
        <v>-1.3127742720435218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809243102822E-5</v>
      </c>
      <c r="YX790" s="11">
        <v>9.9999999999999995E-21</v>
      </c>
      <c r="YY790" s="11">
        <v>-2.530790961770165E-8</v>
      </c>
      <c r="YZ790" s="11">
        <v>0</v>
      </c>
      <c r="ZA790" s="11">
        <v>2.2737962856015933E-8</v>
      </c>
      <c r="ZB790" s="11">
        <v>0</v>
      </c>
      <c r="ZC790" s="11">
        <v>3.8143455361722033E-9</v>
      </c>
      <c r="ZD790" s="11">
        <v>2.7231701462104319E-9</v>
      </c>
      <c r="ZE790" s="11">
        <v>8.0913329021451421E-9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244778603829E-27</v>
      </c>
      <c r="AAI790" s="11">
        <v>0</v>
      </c>
      <c r="AAJ790" s="11">
        <v>9.9494993471624626E-9</v>
      </c>
      <c r="AAK790" s="11">
        <v>-6.8005098838403775E-9</v>
      </c>
      <c r="AAL790" s="11">
        <v>0</v>
      </c>
      <c r="AAM790" s="11">
        <v>7.4093112168271522E-8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1.5358410270536059E-8</v>
      </c>
      <c r="ABV790" s="11">
        <v>0</v>
      </c>
      <c r="ABW790" s="11">
        <v>-2.4430600404622365E-8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6.800509883827251E-9</v>
      </c>
      <c r="ADH790" s="11">
        <v>0</v>
      </c>
      <c r="ADI790" s="11">
        <v>-7.5007405409861156E-8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538512927353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3.8540667616800499E-9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569323269229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2.7399246826679316E-9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606271470895305E-9</v>
      </c>
      <c r="AIF790" s="11">
        <v>4.4932601716005577E-8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1.3403984473602571E-11</v>
      </c>
      <c r="AJQ790" s="11">
        <v>-4.4935585650324292E-8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44104821493E-6</v>
      </c>
      <c r="AKZ790" s="11">
        <v>0</v>
      </c>
      <c r="ALA790" s="11">
        <v>0</v>
      </c>
      <c r="ALB790" s="11">
        <v>0</v>
      </c>
      <c r="ALC790" s="11">
        <v>-4.8253617162164901E-9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83114769953E-6</v>
      </c>
      <c r="AMP790" s="11">
        <v>1.8942323785499643E-33</v>
      </c>
      <c r="AMQ790" s="11">
        <v>0</v>
      </c>
      <c r="AMR790" s="11">
        <v>0</v>
      </c>
      <c r="AMS790" s="11">
        <v>3.4542133677607743E-32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73578471839E-6</v>
      </c>
      <c r="AOA790" s="11">
        <v>-2.6926123984947601E-7</v>
      </c>
      <c r="AOB790" s="11">
        <v>8.9753746616491718E-9</v>
      </c>
      <c r="AOC790" s="11">
        <v>0</v>
      </c>
      <c r="AOD790" s="11">
        <v>1.727409584798643E-9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0949562959849148E-8</v>
      </c>
      <c r="APN790" s="11">
        <v>4.4933471664187986E-8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1.3403984473602571E-11</v>
      </c>
      <c r="AQY790" s="11">
        <v>-4.4935585650321122E-8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82385637737E-6</v>
      </c>
      <c r="ASH790" s="11">
        <v>0</v>
      </c>
      <c r="ASI790" s="11">
        <v>0</v>
      </c>
      <c r="ASJ790" s="11">
        <v>0</v>
      </c>
      <c r="ASK790" s="11">
        <v>-1.7388858751803271E-9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3008741E-6</v>
      </c>
      <c r="ATX790" s="11">
        <v>4.9379390651933049E-25</v>
      </c>
      <c r="ATY790" s="11">
        <v>0</v>
      </c>
      <c r="ATZ790" s="11">
        <v>0</v>
      </c>
      <c r="AUA790" s="11">
        <v>9.0013528728824444E-24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6240482E-6</v>
      </c>
      <c r="AVI790" s="11">
        <v>-2.4405115581587169E-7</v>
      </c>
      <c r="AVJ790" s="11">
        <v>7.5748144375595357E-9</v>
      </c>
      <c r="AVK790" s="11">
        <v>0</v>
      </c>
      <c r="AVL790" s="11">
        <v>8.880986127609579E-9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5882184220431341E-9</v>
      </c>
      <c r="AWV790" s="11">
        <v>4.4933471664187986E-8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1.3403984473602571E-11</v>
      </c>
      <c r="AYG790" s="11">
        <v>-4.4935585650330234E-8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210623E-6</v>
      </c>
      <c r="AZP790" s="11">
        <v>0</v>
      </c>
      <c r="AZQ790" s="11">
        <v>0</v>
      </c>
      <c r="AZR790" s="11">
        <v>0</v>
      </c>
      <c r="AZS790" s="11">
        <v>-8.9406628375997484E-9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775.130550271998</v>
      </c>
      <c r="BBK790" s="12">
        <v>54.6579064614834</v>
      </c>
      <c r="BBL790" s="12">
        <v>3803.8477710000002</v>
      </c>
      <c r="BBM790" s="12">
        <v>4114.8154530000002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795886678587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4.5101636955893137E-8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10225350002E-5</v>
      </c>
      <c r="BB791" s="11">
        <v>4.1704764069397063E-26</v>
      </c>
      <c r="BC791" s="11">
        <v>7.9479367466087312E-25</v>
      </c>
      <c r="BD791" s="11">
        <v>2.0852090070655711E-26</v>
      </c>
      <c r="BE791" s="11">
        <v>0</v>
      </c>
      <c r="BF791" s="11">
        <v>0</v>
      </c>
      <c r="BG791" s="11">
        <v>1.1674261808920436E-24</v>
      </c>
      <c r="BH791" s="11">
        <v>5.3124222640796251E-25</v>
      </c>
      <c r="BI791" s="11">
        <v>1.1674261808920436E-24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809339129578E-9</v>
      </c>
      <c r="CM791" s="11">
        <v>-1.4036799716818306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9027304255E-7</v>
      </c>
      <c r="DX791" s="11">
        <v>1.4036799716751443E-9</v>
      </c>
      <c r="DY791" s="11">
        <v>-2.6876689148218166E-8</v>
      </c>
      <c r="DZ791" s="11">
        <v>0</v>
      </c>
      <c r="EA791" s="11">
        <v>1.0201948471986017E-7</v>
      </c>
      <c r="EB791" s="11">
        <v>0</v>
      </c>
      <c r="EC791" s="11">
        <v>4.5987863936906684E-9</v>
      </c>
      <c r="ED791" s="11">
        <v>4.2599251037244211E-9</v>
      </c>
      <c r="EE791" s="11">
        <v>3.8620258954201621E-8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205786038872E-6</v>
      </c>
      <c r="FI791" s="11">
        <v>0</v>
      </c>
      <c r="FJ791" s="11">
        <v>2.4325109365556543E-8</v>
      </c>
      <c r="FK791" s="11">
        <v>-3.1768896531770194E-8</v>
      </c>
      <c r="FL791" s="11">
        <v>0</v>
      </c>
      <c r="FM791" s="11">
        <v>2.1519540754823174E-7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2.5515797826549394E-9</v>
      </c>
      <c r="GV791" s="11">
        <v>0</v>
      </c>
      <c r="GW791" s="11">
        <v>-1.0479689803416987E-7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5.9108145868253825E-11</v>
      </c>
      <c r="IH791" s="11">
        <v>0</v>
      </c>
      <c r="II791" s="11">
        <v>-2.1519540754823843E-7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91408201392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4.7079256211261996E-9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14240447539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4.347367317251757E-9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23734079228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3.8810394953961931E-8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87072768269E-6</v>
      </c>
      <c r="OF791" s="11">
        <v>6.4537632185251375E-28</v>
      </c>
      <c r="OG791" s="11">
        <v>0</v>
      </c>
      <c r="OH791" s="11">
        <v>0</v>
      </c>
      <c r="OI791" s="11">
        <v>1.4578686358161717E-25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28396761818E-6</v>
      </c>
      <c r="PQ791" s="11">
        <v>-2.9385921098245166E-7</v>
      </c>
      <c r="PR791" s="11">
        <v>8.3037289171706622E-9</v>
      </c>
      <c r="PS791" s="11">
        <v>0</v>
      </c>
      <c r="PT791" s="11">
        <v>5.9126177664349417E-8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3.4095046449833306E-2</v>
      </c>
      <c r="QF791" s="11">
        <v>3.4594531274925911E-23</v>
      </c>
      <c r="QG791" s="11">
        <v>2.4141785520036346E-21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2.5803558405753674E-3</v>
      </c>
      <c r="RQ791" s="11">
        <v>-1.2568855713112274E-8</v>
      </c>
      <c r="RR791" s="11">
        <v>2.0635426035085709E-8</v>
      </c>
      <c r="RS791" s="11">
        <v>2.2628617340442332E-6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2.9674092166616362E-2</v>
      </c>
      <c r="TB791" s="11">
        <v>0</v>
      </c>
      <c r="TC791" s="11">
        <v>-2.0876971769915434E-8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4.6647753506427568E-9</v>
      </c>
      <c r="UN791" s="11">
        <v>0</v>
      </c>
      <c r="UO791" s="11">
        <v>-2.2647771804692615E-6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948473568101E-4</v>
      </c>
      <c r="WB791" s="11">
        <v>9.3787427649293613E-26</v>
      </c>
      <c r="WC791" s="11">
        <v>2.7938983344820363E-24</v>
      </c>
      <c r="WD791" s="11">
        <v>9.3784254209394252E-25</v>
      </c>
      <c r="WE791" s="11">
        <v>0</v>
      </c>
      <c r="WF791" s="11">
        <v>0</v>
      </c>
      <c r="WG791" s="11">
        <v>9.6652839381892456E-24</v>
      </c>
      <c r="WH791" s="11">
        <v>2.0707736404760555E-24</v>
      </c>
      <c r="WI791" s="11">
        <v>5.7892305708064884E-24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786012060106E-25</v>
      </c>
      <c r="XM791" s="11">
        <v>-1.712943889367266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708642894425E-5</v>
      </c>
      <c r="YX791" s="11">
        <v>9.9999999999999995E-21</v>
      </c>
      <c r="YY791" s="11">
        <v>-2.4766296523688162E-8</v>
      </c>
      <c r="YZ791" s="11">
        <v>0</v>
      </c>
      <c r="ZA791" s="11">
        <v>3.8684210620299325E-7</v>
      </c>
      <c r="ZB791" s="11">
        <v>0</v>
      </c>
      <c r="ZC791" s="11">
        <v>5.2784926691028989E-8</v>
      </c>
      <c r="ZD791" s="11">
        <v>1.1302635915113458E-8</v>
      </c>
      <c r="ZE791" s="11">
        <v>4.4814860849529295E-8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448187300048E-27</v>
      </c>
      <c r="AAI791" s="11">
        <v>0</v>
      </c>
      <c r="AAJ791" s="11">
        <v>1.5079847699043547E-8</v>
      </c>
      <c r="AAK791" s="11">
        <v>-3.2059279147086486E-9</v>
      </c>
      <c r="AAL791" s="11">
        <v>0</v>
      </c>
      <c r="AAM791" s="11">
        <v>2.3081188817981041E-7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9.6864488246374792E-9</v>
      </c>
      <c r="ABV791" s="11">
        <v>0</v>
      </c>
      <c r="ABW791" s="11">
        <v>-3.9000441529740798E-7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3.2059279146915185E-9</v>
      </c>
      <c r="ADH791" s="11">
        <v>0</v>
      </c>
      <c r="ADI791" s="11">
        <v>-2.3172618142140404E-7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786011514806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5.328067711447355E-8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2814820726657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1.1405889910563888E-8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023980671348339E-9</v>
      </c>
      <c r="AIF791" s="11">
        <v>3.5963311794729214E-7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9.5305807131304493E-12</v>
      </c>
      <c r="AJQ791" s="11">
        <v>-3.5963610188161084E-7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28396749121E-6</v>
      </c>
      <c r="AKZ791" s="11">
        <v>0</v>
      </c>
      <c r="ALA791" s="11">
        <v>0</v>
      </c>
      <c r="ALB791" s="11">
        <v>0</v>
      </c>
      <c r="ALC791" s="11">
        <v>-5.9524403811867088E-8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83114769953E-6</v>
      </c>
      <c r="AMP791" s="11">
        <v>1.8949941505121081E-33</v>
      </c>
      <c r="AMQ791" s="11">
        <v>0</v>
      </c>
      <c r="AMR791" s="11">
        <v>0</v>
      </c>
      <c r="AMS791" s="11">
        <v>4.2807451470110676E-31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73578471839E-6</v>
      </c>
      <c r="AOA791" s="11">
        <v>-2.6926123984947601E-7</v>
      </c>
      <c r="AOB791" s="11">
        <v>8.9753746616491718E-9</v>
      </c>
      <c r="AOC791" s="11">
        <v>0</v>
      </c>
      <c r="AOD791" s="11">
        <v>2.1132034428085506E-8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0945689556088675E-8</v>
      </c>
      <c r="APN791" s="11">
        <v>3.5963398789547456E-7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9.5305807131304493E-12</v>
      </c>
      <c r="AQY791" s="11">
        <v>-3.5963610188160767E-7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82385637737E-6</v>
      </c>
      <c r="ASH791" s="11">
        <v>0</v>
      </c>
      <c r="ASI791" s="11">
        <v>0</v>
      </c>
      <c r="ASJ791" s="11">
        <v>0</v>
      </c>
      <c r="ASK791" s="11">
        <v>-2.1274258052198394E-8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3006759E-6</v>
      </c>
      <c r="ATX791" s="11">
        <v>4.9399248741010366E-25</v>
      </c>
      <c r="ATY791" s="11">
        <v>0</v>
      </c>
      <c r="ATZ791" s="11">
        <v>0</v>
      </c>
      <c r="AUA791" s="11">
        <v>1.111038533567587E-22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6241066E-6</v>
      </c>
      <c r="AVI791" s="11">
        <v>-2.4405115581587169E-7</v>
      </c>
      <c r="AVJ791" s="11">
        <v>7.5748144375595357E-9</v>
      </c>
      <c r="AVK791" s="11">
        <v>0</v>
      </c>
      <c r="AVL791" s="11">
        <v>1.0978503531270128E-7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5843450182826646E-9</v>
      </c>
      <c r="AWV791" s="11">
        <v>3.5963398789547456E-7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9.5305807131304493E-12</v>
      </c>
      <c r="AYG791" s="11">
        <v>-3.5963610188161683E-7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208052E-6</v>
      </c>
      <c r="AZP791" s="11">
        <v>0</v>
      </c>
      <c r="AZQ791" s="11">
        <v>0</v>
      </c>
      <c r="AZR791" s="11">
        <v>0</v>
      </c>
      <c r="AZS791" s="11">
        <v>-1.1052459815809381E-7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457.97797700543703</v>
      </c>
      <c r="BBK791" s="12">
        <v>806.33460770685895</v>
      </c>
      <c r="BBL791" s="12">
        <v>47.79889867</v>
      </c>
      <c r="BBM791" s="12">
        <v>405.84742130000001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53702913124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3.2494084550180889E-7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62226770284E-6</v>
      </c>
      <c r="BB792" s="11">
        <v>1.3898040438586615E-26</v>
      </c>
      <c r="BC792" s="11">
        <v>4.986799251360762E-25</v>
      </c>
      <c r="BD792" s="11">
        <v>6.9490083922307238E-27</v>
      </c>
      <c r="BE792" s="11">
        <v>0</v>
      </c>
      <c r="BF792" s="11">
        <v>0</v>
      </c>
      <c r="BG792" s="11">
        <v>1.1992830142306602E-24</v>
      </c>
      <c r="BH792" s="11">
        <v>5.4573881329809256E-25</v>
      </c>
      <c r="BI792" s="11">
        <v>1.1992830142306602E-24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106626524885E-9</v>
      </c>
      <c r="CM792" s="11">
        <v>-4.4612214140411465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817289177381E-8</v>
      </c>
      <c r="DX792" s="11">
        <v>4.4612214140354481E-9</v>
      </c>
      <c r="DY792" s="11">
        <v>-1.598088427969259E-7</v>
      </c>
      <c r="DZ792" s="11">
        <v>0</v>
      </c>
      <c r="EA792" s="11">
        <v>5.0094414284826504E-7</v>
      </c>
      <c r="EB792" s="11">
        <v>0</v>
      </c>
      <c r="EC792" s="11">
        <v>4.8060270137126516E-8</v>
      </c>
      <c r="ED792" s="11">
        <v>1.2555396420994338E-7</v>
      </c>
      <c r="EE792" s="11">
        <v>3.8472815659367683E-7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41755613667E-6</v>
      </c>
      <c r="FI792" s="11">
        <v>0</v>
      </c>
      <c r="FJ792" s="11">
        <v>1.4552472184879586E-7</v>
      </c>
      <c r="FK792" s="11">
        <v>-3.190766702591355E-8</v>
      </c>
      <c r="FL792" s="11">
        <v>0</v>
      </c>
      <c r="FM792" s="11">
        <v>7.1409693111244612E-7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1.4284120948124357E-8</v>
      </c>
      <c r="GV792" s="11">
        <v>0</v>
      </c>
      <c r="GW792" s="11">
        <v>-5.0208865374499126E-7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1.9788052453034006E-10</v>
      </c>
      <c r="IH792" s="11">
        <v>0</v>
      </c>
      <c r="II792" s="11">
        <v>-7.1409693111245184E-7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75155626342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4.8833191180831915E-8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5590139188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1.2641615545168264E-7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42650231975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3.8555284918865332E-7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24450004947E-6</v>
      </c>
      <c r="OF792" s="11">
        <v>6.4539430057993593E-28</v>
      </c>
      <c r="OG792" s="11">
        <v>0</v>
      </c>
      <c r="OH792" s="11">
        <v>0</v>
      </c>
      <c r="OI792" s="11">
        <v>4.0820784380666845E-25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23198714559E-6</v>
      </c>
      <c r="PQ792" s="11">
        <v>-2.9385920737314368E-7</v>
      </c>
      <c r="PR792" s="11">
        <v>8.3037289171706622E-9</v>
      </c>
      <c r="PS792" s="11">
        <v>0</v>
      </c>
      <c r="PT792" s="11">
        <v>1.6551586158078221E-7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19.644408476737748</v>
      </c>
      <c r="QF792" s="11">
        <v>2.9762305833547652E-27</v>
      </c>
      <c r="QG792" s="11">
        <v>1.3992229364904269E-25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1.5713840287627905</v>
      </c>
      <c r="RQ792" s="11">
        <v>-2.919170118407881E-8</v>
      </c>
      <c r="RR792" s="11">
        <v>8.921647702010203E-8</v>
      </c>
      <c r="RS792" s="11">
        <v>4.0718863296696251E-6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18.070916330772093</v>
      </c>
      <c r="TB792" s="11">
        <v>0</v>
      </c>
      <c r="TC792" s="11">
        <v>-8.9404954669059577E-8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8.5040580861479407E-9</v>
      </c>
      <c r="UN792" s="11">
        <v>0</v>
      </c>
      <c r="UO792" s="11">
        <v>-4.0743543540866419E-6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37212224221E-4</v>
      </c>
      <c r="WB792" s="11">
        <v>1.2039481517244854E-27</v>
      </c>
      <c r="WC792" s="11">
        <v>8.4525211434240695E-26</v>
      </c>
      <c r="WD792" s="11">
        <v>1.2039375985272993E-26</v>
      </c>
      <c r="WE792" s="11">
        <v>0</v>
      </c>
      <c r="WF792" s="11">
        <v>0</v>
      </c>
      <c r="WG792" s="11">
        <v>3.4062213002113978E-25</v>
      </c>
      <c r="WH792" s="11">
        <v>5.7029774977130238E-26</v>
      </c>
      <c r="WI792" s="11">
        <v>3.8986091674585122E-25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753498509423E-25</v>
      </c>
      <c r="XM792" s="11">
        <v>-1.4039654167452355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80839642261E-5</v>
      </c>
      <c r="YX792" s="11">
        <v>9.9999999999999995E-21</v>
      </c>
      <c r="YY792" s="11">
        <v>-6.948557615504213E-8</v>
      </c>
      <c r="YZ792" s="11">
        <v>0</v>
      </c>
      <c r="ZA792" s="11">
        <v>5.0646909056926812E-7</v>
      </c>
      <c r="ZB792" s="11">
        <v>0</v>
      </c>
      <c r="ZC792" s="11">
        <v>3.2490637856048928E-7</v>
      </c>
      <c r="ZD792" s="11">
        <v>5.4407087432815443E-8</v>
      </c>
      <c r="ZE792" s="11">
        <v>3.2365698335102924E-7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433408413377E-27</v>
      </c>
      <c r="AAI792" s="11">
        <v>0</v>
      </c>
      <c r="AAJ792" s="11">
        <v>5.4154296922296442E-8</v>
      </c>
      <c r="AAK792" s="11">
        <v>-2.0617587932941541E-9</v>
      </c>
      <c r="AAL792" s="11">
        <v>0</v>
      </c>
      <c r="AAM792" s="11">
        <v>3.9754750116626478E-7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1.5331279232741655E-8</v>
      </c>
      <c r="ABV792" s="11">
        <v>0</v>
      </c>
      <c r="ABW792" s="11">
        <v>-5.09251644618449E-7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2.0617587932801143E-9</v>
      </c>
      <c r="ADH792" s="11">
        <v>0</v>
      </c>
      <c r="ADI792" s="11">
        <v>-3.9846179440785534E-7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753498502141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3.2778035469949897E-7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356297303851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5.4694548316523007E-8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9.6021296429887887E-9</v>
      </c>
      <c r="AIF792" s="11">
        <v>6.9105688434144398E-7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9.2621565670845139E-12</v>
      </c>
      <c r="AJQ792" s="11">
        <v>-6.9105986827576274E-7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23198701862E-6</v>
      </c>
      <c r="AKZ792" s="11">
        <v>0</v>
      </c>
      <c r="ALA792" s="11">
        <v>0</v>
      </c>
      <c r="ALB792" s="11">
        <v>0</v>
      </c>
      <c r="ALC792" s="11">
        <v>-1.6663093577977825E-7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83114769953E-6</v>
      </c>
      <c r="AMP792" s="11">
        <v>1.895046940771287E-33</v>
      </c>
      <c r="AMQ792" s="11">
        <v>0</v>
      </c>
      <c r="AMR792" s="11">
        <v>0</v>
      </c>
      <c r="AMS792" s="11">
        <v>1.1986526987386377E-30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73578471839E-6</v>
      </c>
      <c r="AOA792" s="11">
        <v>-2.6926123984947601E-7</v>
      </c>
      <c r="AOB792" s="11">
        <v>8.9753746616491718E-9</v>
      </c>
      <c r="AOC792" s="11">
        <v>0</v>
      </c>
      <c r="AOD792" s="11">
        <v>5.9128350112525783E-8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094542113194263E-8</v>
      </c>
      <c r="APN792" s="11">
        <v>6.910577542896264E-7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9.2621565670845139E-12</v>
      </c>
      <c r="AQY792" s="11">
        <v>-6.9105986827575956E-7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82385637737E-6</v>
      </c>
      <c r="ASH792" s="11">
        <v>0</v>
      </c>
      <c r="ASI792" s="11">
        <v>0</v>
      </c>
      <c r="ASJ792" s="11">
        <v>0</v>
      </c>
      <c r="ASK792" s="11">
        <v>-5.9526590897880953E-8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3002558E-6</v>
      </c>
      <c r="ATX792" s="11">
        <v>4.9400624892563963E-25</v>
      </c>
      <c r="ATY792" s="11">
        <v>0</v>
      </c>
      <c r="ATZ792" s="11">
        <v>0</v>
      </c>
      <c r="AUA792" s="11">
        <v>3.0867317552232383E-22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6241939E-6</v>
      </c>
      <c r="AVI792" s="11">
        <v>-2.4405115581587169E-7</v>
      </c>
      <c r="AVJ792" s="11">
        <v>7.5748144375595357E-9</v>
      </c>
      <c r="AVK792" s="11">
        <v>0</v>
      </c>
      <c r="AVL792" s="11">
        <v>3.0736587687179072E-7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7.5840765941366211E-9</v>
      </c>
      <c r="AWV792" s="11">
        <v>6.910577542896264E-7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9.2621565670845139E-12</v>
      </c>
      <c r="AYG792" s="11">
        <v>-6.9105986827576867E-7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202974E-6</v>
      </c>
      <c r="AZP792" s="11">
        <v>0</v>
      </c>
      <c r="AZQ792" s="11">
        <v>0</v>
      </c>
      <c r="AZR792" s="11">
        <v>0</v>
      </c>
      <c r="AZS792" s="11">
        <v>-3.0943672895564331E-7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353.68369321607503</v>
      </c>
      <c r="BBK792" s="12">
        <v>133.688657105483</v>
      </c>
      <c r="BBL792" s="12">
        <v>1642.6559380000001</v>
      </c>
      <c r="BBM792" s="12">
        <v>22121.036629999999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610001567586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7.4406295607551861E-8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299576827692E-5</v>
      </c>
      <c r="BB793" s="11">
        <v>7.2703360279034607E-31</v>
      </c>
      <c r="BC793" s="11">
        <v>3.1854586594368543E-29</v>
      </c>
      <c r="BD793" s="11">
        <v>3.6350876712980767E-31</v>
      </c>
      <c r="BE793" s="11">
        <v>0</v>
      </c>
      <c r="BF793" s="11">
        <v>0</v>
      </c>
      <c r="BG793" s="11">
        <v>7.5809976626947411E-29</v>
      </c>
      <c r="BH793" s="11">
        <v>3.4497650837727266E-29</v>
      </c>
      <c r="BI793" s="11">
        <v>7.5809976626947411E-29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5543278837E-8</v>
      </c>
      <c r="CM793" s="11">
        <v>-2.3008751620217067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58097606722E-7</v>
      </c>
      <c r="DX793" s="11">
        <v>2.3008751620200644E-9</v>
      </c>
      <c r="DY793" s="11">
        <v>-1.0311106103452624E-7</v>
      </c>
      <c r="DZ793" s="11">
        <v>0</v>
      </c>
      <c r="EA793" s="11">
        <v>1.9871769058001688E-7</v>
      </c>
      <c r="EB793" s="11">
        <v>0</v>
      </c>
      <c r="EC793" s="11">
        <v>5.2744110555156254E-8</v>
      </c>
      <c r="ED793" s="11">
        <v>1.825330905657084E-8</v>
      </c>
      <c r="EE793" s="11">
        <v>1.6655150220326307E-8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19527559766E-6</v>
      </c>
      <c r="FI793" s="11">
        <v>0</v>
      </c>
      <c r="FJ793" s="11">
        <v>9.1648372661651026E-8</v>
      </c>
      <c r="FK793" s="11">
        <v>-3.1841468557032508E-8</v>
      </c>
      <c r="FL793" s="11">
        <v>0</v>
      </c>
      <c r="FM793" s="11">
        <v>4.1009626261175816E-7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1.1462688372873571E-8</v>
      </c>
      <c r="GV793" s="11">
        <v>0</v>
      </c>
      <c r="GW793" s="11">
        <v>-2.0041548692371852E-7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1.3167988810830332E-10</v>
      </c>
      <c r="IH793" s="11">
        <v>0</v>
      </c>
      <c r="II793" s="11">
        <v>-4.100962626117598E-7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1586741137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5.3145475786885501E-8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1303869195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1.8429357898108048E-8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02173115328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1.6767292234819775E-8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38043410797E-6</v>
      </c>
      <c r="OF793" s="11">
        <v>6.4538390404522904E-28</v>
      </c>
      <c r="OG793" s="11">
        <v>0</v>
      </c>
      <c r="OH793" s="11">
        <v>0</v>
      </c>
      <c r="OI793" s="11">
        <v>2.214931991678599E-25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50070994131E-6</v>
      </c>
      <c r="PQ793" s="11">
        <v>-2.9385921152451749E-7</v>
      </c>
      <c r="PR793" s="11">
        <v>8.3037289171706622E-9</v>
      </c>
      <c r="PS793" s="11">
        <v>0</v>
      </c>
      <c r="PT793" s="11">
        <v>8.9818187896539622E-8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0.58393529248710907</v>
      </c>
      <c r="QF793" s="11">
        <v>2.3251222701739321E-29</v>
      </c>
      <c r="QG793" s="11">
        <v>3.0928224525594089E-27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4.6619494413973873E-2</v>
      </c>
      <c r="RQ793" s="11">
        <v>-3.327873350670898E-8</v>
      </c>
      <c r="RR793" s="11">
        <v>3.8742691952453883E-8</v>
      </c>
      <c r="RS793" s="11">
        <v>3.3402701766273069E-6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0.53612418576069953</v>
      </c>
      <c r="TB793" s="11">
        <v>0</v>
      </c>
      <c r="TC793" s="11">
        <v>-3.9224290513552437E-8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1.2097565974340691E-8</v>
      </c>
      <c r="UN793" s="11">
        <v>0</v>
      </c>
      <c r="UO793" s="11">
        <v>-3.3427626742638464E-6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20890960058E-4</v>
      </c>
      <c r="WB793" s="11">
        <v>4.1751266112457904E-31</v>
      </c>
      <c r="WC793" s="11">
        <v>1.6168820708309723E-29</v>
      </c>
      <c r="WD793" s="11">
        <v>4.175029484106523E-30</v>
      </c>
      <c r="WE793" s="11">
        <v>0</v>
      </c>
      <c r="WF793" s="11">
        <v>0</v>
      </c>
      <c r="WG793" s="11">
        <v>1.2571755981164555E-28</v>
      </c>
      <c r="WH793" s="11">
        <v>2.2402770160208345E-29</v>
      </c>
      <c r="WI793" s="11">
        <v>1.1928111076368338E-28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500002702735E-25</v>
      </c>
      <c r="XM793" s="11">
        <v>-1.1551621751544773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0800006486571E-6</v>
      </c>
      <c r="YX793" s="11">
        <v>9.9999999999999995E-21</v>
      </c>
      <c r="YY793" s="11">
        <v>-2.9892248225265858E-8</v>
      </c>
      <c r="YZ793" s="11">
        <v>0</v>
      </c>
      <c r="ZA793" s="11">
        <v>4.1839804594281923E-7</v>
      </c>
      <c r="ZB793" s="11">
        <v>0</v>
      </c>
      <c r="ZC793" s="11">
        <v>2.6247845672135826E-7</v>
      </c>
      <c r="ZD793" s="11">
        <v>4.6783331686369524E-8</v>
      </c>
      <c r="ZE793" s="11">
        <v>7.3667211855112521E-8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681819410335E-27</v>
      </c>
      <c r="AAI793" s="11">
        <v>0</v>
      </c>
      <c r="AAJ793" s="11">
        <v>1.8061642032507717E-8</v>
      </c>
      <c r="AAK793" s="11">
        <v>-2.9640744664818275E-9</v>
      </c>
      <c r="AAL793" s="11">
        <v>0</v>
      </c>
      <c r="AAM793" s="11">
        <v>5.206009320502059E-7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1.1830606192756595E-8</v>
      </c>
      <c r="ABV793" s="11">
        <v>0</v>
      </c>
      <c r="ABW793" s="11">
        <v>-4.2071349099693196E-7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2.9640744664702755E-9</v>
      </c>
      <c r="ADH793" s="11">
        <v>0</v>
      </c>
      <c r="ADI793" s="11">
        <v>-5.2151522529179392E-7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500002702735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2.6378440573623536E-7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100004864926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4.6864487070375628E-8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6022848642614072E-9</v>
      </c>
      <c r="AIF793" s="11">
        <v>4.8297171521529933E-7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9.4173778397025933E-12</v>
      </c>
      <c r="AJQ793" s="11">
        <v>-4.8297469914961809E-7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50070981434E-6</v>
      </c>
      <c r="AKZ793" s="11">
        <v>0</v>
      </c>
      <c r="ALA793" s="11">
        <v>0</v>
      </c>
      <c r="ALB793" s="11">
        <v>0</v>
      </c>
      <c r="ALC793" s="11">
        <v>-9.0423215182297188E-8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83114769953E-6</v>
      </c>
      <c r="AMP793" s="11">
        <v>1.8950164138185806E-33</v>
      </c>
      <c r="AMQ793" s="11">
        <v>0</v>
      </c>
      <c r="AMR793" s="11">
        <v>0</v>
      </c>
      <c r="AMS793" s="11">
        <v>6.5037608233741994E-31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73578471839E-6</v>
      </c>
      <c r="AOA793" s="11">
        <v>-2.6926123984947601E-7</v>
      </c>
      <c r="AOB793" s="11">
        <v>8.9753746616491718E-9</v>
      </c>
      <c r="AOC793" s="11">
        <v>0</v>
      </c>
      <c r="AOD793" s="11">
        <v>3.209346665386773E-8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0945576353215248E-8</v>
      </c>
      <c r="APN793" s="11">
        <v>4.8297258516348175E-7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9.4173778397025933E-12</v>
      </c>
      <c r="AQY793" s="11">
        <v>-4.8297469914961491E-7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82385637737E-6</v>
      </c>
      <c r="ASH793" s="11">
        <v>0</v>
      </c>
      <c r="ASI793" s="11">
        <v>0</v>
      </c>
      <c r="ASJ793" s="11">
        <v>0</v>
      </c>
      <c r="ASK793" s="11">
        <v>-3.2309547827352005E-8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3005438E-6</v>
      </c>
      <c r="ATX793" s="11">
        <v>4.9399829107242064E-25</v>
      </c>
      <c r="ATY793" s="11">
        <v>0</v>
      </c>
      <c r="ATZ793" s="11">
        <v>0</v>
      </c>
      <c r="AUA793" s="11">
        <v>1.6841838347260334E-22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6241253E-6</v>
      </c>
      <c r="AVI793" s="11">
        <v>-2.4405115581587169E-7</v>
      </c>
      <c r="AVJ793" s="11">
        <v>7.5748144375595357E-9</v>
      </c>
      <c r="AVK793" s="11">
        <v>0</v>
      </c>
      <c r="AVL793" s="11">
        <v>1.6678448288676879E-7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584231815409238E-9</v>
      </c>
      <c r="AWV793" s="11">
        <v>4.8297258516348175E-7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9.4173778397025933E-12</v>
      </c>
      <c r="AYG793" s="11">
        <v>-4.8297469914962402E-7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206553E-6</v>
      </c>
      <c r="AZP793" s="11">
        <v>0</v>
      </c>
      <c r="AZQ793" s="11">
        <v>0</v>
      </c>
      <c r="AZR793" s="11">
        <v>0</v>
      </c>
      <c r="AZS793" s="11">
        <v>-1.679081049888926E-7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952.45257553343504</v>
      </c>
      <c r="BBK793" s="12">
        <v>1051.7423729560801</v>
      </c>
      <c r="BBL793" s="12">
        <v>4728.8410350000004</v>
      </c>
      <c r="BBM793" s="12">
        <v>4271.0409229999996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4189507899084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7.429376554054838E-8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1.2198836531205962E-5</v>
      </c>
      <c r="BB794" s="11">
        <v>5.0031900823827386E-31</v>
      </c>
      <c r="BC794" s="11">
        <v>9.491626628935787E-30</v>
      </c>
      <c r="BD794" s="11">
        <v>2.5014471094856559E-31</v>
      </c>
      <c r="BE794" s="11">
        <v>0</v>
      </c>
      <c r="BF794" s="11">
        <v>0</v>
      </c>
      <c r="BG794" s="11">
        <v>8.1221471437494326E-30</v>
      </c>
      <c r="BH794" s="11">
        <v>3.6960174463121205E-30</v>
      </c>
      <c r="BI794" s="11">
        <v>8.1221471437494326E-30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8.6081524126020295E-9</v>
      </c>
      <c r="CM794" s="11">
        <v>-3.6681057033594199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9.4689676538622334E-8</v>
      </c>
      <c r="DX794" s="11">
        <v>3.6681057033579607E-9</v>
      </c>
      <c r="DY794" s="11">
        <v>-7.3407818517592644E-8</v>
      </c>
      <c r="DZ794" s="11">
        <v>0</v>
      </c>
      <c r="EA794" s="11">
        <v>7.1284625662362065E-7</v>
      </c>
      <c r="EB794" s="11">
        <v>0</v>
      </c>
      <c r="EC794" s="11">
        <v>1.5940460496041486E-8</v>
      </c>
      <c r="ED794" s="11">
        <v>1.2747643598562674E-8</v>
      </c>
      <c r="EE794" s="11">
        <v>1.7698706220653162E-8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3.4430570248693418E-6</v>
      </c>
      <c r="FI794" s="11">
        <v>0</v>
      </c>
      <c r="FJ794" s="11">
        <v>6.3270468926804684E-8</v>
      </c>
      <c r="FK794" s="11">
        <v>-3.1968823821766417E-8</v>
      </c>
      <c r="FL794" s="11">
        <v>0</v>
      </c>
      <c r="FM794" s="11">
        <v>1.8616021471173836E-7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1.0137349590786507E-8</v>
      </c>
      <c r="GV794" s="11">
        <v>0</v>
      </c>
      <c r="GW794" s="11">
        <v>-7.1636488436142274E-7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2.5903537016566434E-10</v>
      </c>
      <c r="IH794" s="11">
        <v>0</v>
      </c>
      <c r="II794" s="11">
        <v>-1.8616021471173982E-7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2968046056101917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1.6036016088875254E-8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0659565790244872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1.2772279511554873E-8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4432609650408115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1.8116213411418709E-8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9247625987E-6</v>
      </c>
      <c r="OF794" s="11">
        <v>6.4536287485055743E-28</v>
      </c>
      <c r="OG794" s="11">
        <v>0</v>
      </c>
      <c r="OH794" s="11">
        <v>0</v>
      </c>
      <c r="OI794" s="11">
        <v>8.6099135434751715E-26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40326626763E-6</v>
      </c>
      <c r="PQ794" s="11">
        <v>-2.9385921110829079E-7</v>
      </c>
      <c r="PR794" s="11">
        <v>8.3037289171706622E-9</v>
      </c>
      <c r="PS794" s="11">
        <v>0</v>
      </c>
      <c r="PT794" s="11">
        <v>3.4928568332255611E-8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5.1741360320304697</v>
      </c>
      <c r="QF794" s="11">
        <v>1.5589072433941099E-28</v>
      </c>
      <c r="QG794" s="11">
        <v>9.202463334104056E-27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41361331779740018</v>
      </c>
      <c r="RQ794" s="11">
        <v>-8.9406021433048476E-8</v>
      </c>
      <c r="RR794" s="11">
        <v>1.9690482230160651E-8</v>
      </c>
      <c r="RS794" s="11">
        <v>4.8258807530661192E-6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4.7565531546701019</v>
      </c>
      <c r="TB794" s="11">
        <v>0</v>
      </c>
      <c r="TC794" s="11">
        <v>-1.97905704772111E-8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1.1724439022392723E-8</v>
      </c>
      <c r="UN794" s="11">
        <v>0</v>
      </c>
      <c r="UO794" s="11">
        <v>-4.8281314943237899E-6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303834257535E-3</v>
      </c>
      <c r="WB794" s="11">
        <v>8.8673451576600455E-30</v>
      </c>
      <c r="WC794" s="11">
        <v>2.366725787911822E-28</v>
      </c>
      <c r="WD794" s="11">
        <v>8.8668788405629092E-29</v>
      </c>
      <c r="WE794" s="11">
        <v>0</v>
      </c>
      <c r="WF794" s="11">
        <v>0</v>
      </c>
      <c r="WG794" s="11">
        <v>1.8122447205198975E-28</v>
      </c>
      <c r="WH794" s="11">
        <v>1.5490253171587395E-28</v>
      </c>
      <c r="WI794" s="11">
        <v>5.9588080207183702E-28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5843979136409E-25</v>
      </c>
      <c r="XM794" s="11">
        <v>-1.2042384651573616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3802554992738E-5</v>
      </c>
      <c r="YX794" s="11">
        <v>9.9999999999999995E-21</v>
      </c>
      <c r="YY794" s="11">
        <v>-2.4789220476995691E-8</v>
      </c>
      <c r="YZ794" s="11">
        <v>0</v>
      </c>
      <c r="ZA794" s="11">
        <v>9.687082584364268E-8</v>
      </c>
      <c r="ZB794" s="11">
        <v>0</v>
      </c>
      <c r="ZC794" s="11">
        <v>1.8760762694866269E-8</v>
      </c>
      <c r="ZD794" s="11">
        <v>1.6030414107326263E-8</v>
      </c>
      <c r="ZE794" s="11">
        <v>7.4276998707298958E-8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4474535971094E-27</v>
      </c>
      <c r="AAI794" s="11">
        <v>0</v>
      </c>
      <c r="AAJ794" s="11">
        <v>1.3271464135585481E-8</v>
      </c>
      <c r="AAK794" s="11">
        <v>-3.1630403179920352E-9</v>
      </c>
      <c r="AAL794" s="11">
        <v>0</v>
      </c>
      <c r="AAM794" s="11">
        <v>2.2914796360730627E-7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1.1517756341408168E-8</v>
      </c>
      <c r="ABV794" s="11">
        <v>0</v>
      </c>
      <c r="ABW794" s="11">
        <v>-9.7863676170665768E-8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3.1630403179799927E-9</v>
      </c>
      <c r="ADH794" s="11">
        <v>0</v>
      </c>
      <c r="ADI794" s="11">
        <v>-2.3006225684889482E-7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5843979136354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1.8883193037149531E-8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7851916244544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1.6174018939134002E-8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9.6025988321796729E-9</v>
      </c>
      <c r="AIF794" s="11">
        <v>2.3798377123549823E-7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9.731345757968363E-12</v>
      </c>
      <c r="AJQ794" s="11">
        <v>-2.3798675516981693E-7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40326614066E-6</v>
      </c>
      <c r="AKZ794" s="11">
        <v>0</v>
      </c>
      <c r="ALA794" s="11">
        <v>0</v>
      </c>
      <c r="ALB794" s="11">
        <v>0</v>
      </c>
      <c r="ALC794" s="11">
        <v>-3.5163752270589059E-8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83114769953E-6</v>
      </c>
      <c r="AMP794" s="11">
        <v>1.8949546665874791E-33</v>
      </c>
      <c r="AMQ794" s="11">
        <v>0</v>
      </c>
      <c r="AMR794" s="11">
        <v>0</v>
      </c>
      <c r="AMS794" s="11">
        <v>2.5281175257398519E-31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73578471839E-6</v>
      </c>
      <c r="AOA794" s="11">
        <v>-2.6926123984947601E-7</v>
      </c>
      <c r="AOB794" s="11">
        <v>8.9753746616491718E-9</v>
      </c>
      <c r="AOC794" s="11">
        <v>0</v>
      </c>
      <c r="AOD794" s="11">
        <v>1.2490031095194864E-8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0945890321133514E-8</v>
      </c>
      <c r="APN794" s="11">
        <v>2.3798464118368062E-7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9.731345757968363E-12</v>
      </c>
      <c r="AQY794" s="11">
        <v>-2.3798675516981376E-7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82385637737E-6</v>
      </c>
      <c r="ASH794" s="11">
        <v>0</v>
      </c>
      <c r="ASI794" s="11">
        <v>0</v>
      </c>
      <c r="ASJ794" s="11">
        <v>0</v>
      </c>
      <c r="ASK794" s="11">
        <v>-1.2574025358884816E-8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3007657E-6</v>
      </c>
      <c r="ATX794" s="11">
        <v>4.9398219462786215E-25</v>
      </c>
      <c r="ATY794" s="11">
        <v>0</v>
      </c>
      <c r="ATZ794" s="11">
        <v>0</v>
      </c>
      <c r="AUA794" s="11">
        <v>6.5733236329312094E-23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6240812E-6</v>
      </c>
      <c r="AVI794" s="11">
        <v>-2.4405115581587169E-7</v>
      </c>
      <c r="AVJ794" s="11">
        <v>7.5748144375595357E-9</v>
      </c>
      <c r="AVK794" s="11">
        <v>0</v>
      </c>
      <c r="AVL794" s="11">
        <v>6.4846617981669931E-8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7.5845457833275036E-9</v>
      </c>
      <c r="AWV794" s="11">
        <v>2.3798464118368062E-7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9.731345757968363E-12</v>
      </c>
      <c r="AYG794" s="11">
        <v>-2.3798675516982286E-7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2092E-6</v>
      </c>
      <c r="AZP794" s="11">
        <v>0</v>
      </c>
      <c r="AZQ794" s="11">
        <v>0</v>
      </c>
      <c r="AZR794" s="11">
        <v>0</v>
      </c>
      <c r="AZS794" s="11">
        <v>-6.5283388152863144E-8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52.417573219071699</v>
      </c>
      <c r="BBK794" s="12">
        <v>682.72568594487302</v>
      </c>
      <c r="BBL794" s="12">
        <v>1132.69904</v>
      </c>
      <c r="BBM794" s="12">
        <v>10550.86366000000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61664454514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1.9754893976997649E-8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3147732922E-5</v>
      </c>
      <c r="BB795" s="11">
        <v>1.5168671248139631E-28</v>
      </c>
      <c r="BC795" s="11">
        <v>3.014046643304849E-27</v>
      </c>
      <c r="BD795" s="11">
        <v>7.5827689144386751E-29</v>
      </c>
      <c r="BE795" s="11">
        <v>0</v>
      </c>
      <c r="BF795" s="11">
        <v>0</v>
      </c>
      <c r="BG795" s="11">
        <v>2.3834677417278786E-27</v>
      </c>
      <c r="BH795" s="11">
        <v>1.0846070872931429E-27</v>
      </c>
      <c r="BI795" s="11">
        <v>2.3834677417278786E-27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972252391E-8</v>
      </c>
      <c r="CM795" s="11">
        <v>-2.1656823258570144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1169477632E-7</v>
      </c>
      <c r="DX795" s="11">
        <v>2.1656823258536783E-9</v>
      </c>
      <c r="DY795" s="11">
        <v>-5.9085573617241667E-8</v>
      </c>
      <c r="DZ795" s="11">
        <v>0</v>
      </c>
      <c r="EA795" s="11">
        <v>5.612991232242484E-7</v>
      </c>
      <c r="EB795" s="11">
        <v>0</v>
      </c>
      <c r="EC795" s="11">
        <v>2.0593298961734589E-9</v>
      </c>
      <c r="ED795" s="11">
        <v>7.1227614037745885E-9</v>
      </c>
      <c r="EE795" s="11">
        <v>1.2157300103359952E-8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323703641E-6</v>
      </c>
      <c r="FI795" s="11">
        <v>0</v>
      </c>
      <c r="FJ795" s="11">
        <v>3.9180553974983321E-8</v>
      </c>
      <c r="FK795" s="11">
        <v>-3.2014735260272238E-8</v>
      </c>
      <c r="FL795" s="11">
        <v>0</v>
      </c>
      <c r="FM795" s="11">
        <v>5.4863914262840732E-7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1.9905019642255021E-8</v>
      </c>
      <c r="GV795" s="11">
        <v>0</v>
      </c>
      <c r="GW795" s="11">
        <v>-5.6251559478492462E-7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3.049470486097135E-10</v>
      </c>
      <c r="IH795" s="11">
        <v>0</v>
      </c>
      <c r="II795" s="11">
        <v>-5.4863914262841071E-7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7330030827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2.062621880327397E-9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60733401838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7.1724633316636542E-9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7889003065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1.2198324787660527E-8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40834913367E-6</v>
      </c>
      <c r="OF795" s="11">
        <v>6.4533234604269091E-28</v>
      </c>
      <c r="OG795" s="11">
        <v>0</v>
      </c>
      <c r="OH795" s="11">
        <v>0</v>
      </c>
      <c r="OI795" s="11">
        <v>4.7090167899544984E-26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12575540153E-6</v>
      </c>
      <c r="PQ795" s="11">
        <v>-2.9385921064874736E-7</v>
      </c>
      <c r="PR795" s="11">
        <v>8.3037289171706622E-9</v>
      </c>
      <c r="PS795" s="11">
        <v>0</v>
      </c>
      <c r="PT795" s="11">
        <v>1.9114350565006863E-8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4.6677592763816058</v>
      </c>
      <c r="QF795" s="11">
        <v>1.6273286208830919E-27</v>
      </c>
      <c r="QG795" s="11">
        <v>5.0994029813026998E-25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37337204081655018</v>
      </c>
      <c r="RQ795" s="11">
        <v>-7.2543204531459853E-8</v>
      </c>
      <c r="RR795" s="11">
        <v>2.2152712906266035E-8</v>
      </c>
      <c r="RS795" s="11">
        <v>4.2193257174848311E-6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4.2937784693903263</v>
      </c>
      <c r="TB795" s="11">
        <v>0</v>
      </c>
      <c r="TC795" s="11">
        <v>-2.2254453312556012E-8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1.4720895056214311E-8</v>
      </c>
      <c r="UN795" s="11">
        <v>0</v>
      </c>
      <c r="UO795" s="11">
        <v>-4.2213023360399915E-6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6732121694E-4</v>
      </c>
      <c r="WB795" s="11">
        <v>7.8628776499969912E-29</v>
      </c>
      <c r="WC795" s="11">
        <v>2.0774956868084308E-27</v>
      </c>
      <c r="WD795" s="11">
        <v>7.8621294183525199E-28</v>
      </c>
      <c r="WE795" s="11">
        <v>0</v>
      </c>
      <c r="WF795" s="11">
        <v>0</v>
      </c>
      <c r="WG795" s="11">
        <v>3.551234793049491E-27</v>
      </c>
      <c r="WH795" s="11">
        <v>1.1378249989833436E-27</v>
      </c>
      <c r="WI795" s="11">
        <v>3.116289898770089E-27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35594044128E-25</v>
      </c>
      <c r="XM795" s="11">
        <v>-1.2995832352873724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96542570591E-6</v>
      </c>
      <c r="YX795" s="11">
        <v>9.9999999999999995E-21</v>
      </c>
      <c r="YY795" s="11">
        <v>-2.7500596545638894E-8</v>
      </c>
      <c r="YZ795" s="11">
        <v>0</v>
      </c>
      <c r="ZA795" s="11">
        <v>1.5869983802777729E-7</v>
      </c>
      <c r="ZB795" s="11">
        <v>0</v>
      </c>
      <c r="ZC795" s="11">
        <v>2.8262860789456615E-8</v>
      </c>
      <c r="ZD795" s="11">
        <v>9.0598391227404802E-9</v>
      </c>
      <c r="ZE795" s="11">
        <v>1.9626179402670434E-8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70724565515E-27</v>
      </c>
      <c r="AAI795" s="11">
        <v>0</v>
      </c>
      <c r="AAJ795" s="11">
        <v>1.4032978319181726E-8</v>
      </c>
      <c r="AAK795" s="11">
        <v>-4.4103385657292453E-9</v>
      </c>
      <c r="AAL795" s="11">
        <v>0</v>
      </c>
      <c r="AAM795" s="11">
        <v>2.1772088645951967E-7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1.3467618226454172E-8</v>
      </c>
      <c r="ABV795" s="11">
        <v>0</v>
      </c>
      <c r="ABW795" s="11">
        <v>-1.6050320215704214E-7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4.4103385657162503E-9</v>
      </c>
      <c r="ADH795" s="11">
        <v>0</v>
      </c>
      <c r="ADI795" s="11">
        <v>-2.1863517970110917E-7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35594043343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2.842613769152107E-8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224069278022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9.1075777024496579E-9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9.6030546302452942E-9</v>
      </c>
      <c r="AIF795" s="11">
        <v>1.4354214121006503E-7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1.0187143823590154E-11</v>
      </c>
      <c r="AJQ795" s="11">
        <v>-1.4354512514438374E-7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12575527456E-6</v>
      </c>
      <c r="AKZ795" s="11">
        <v>0</v>
      </c>
      <c r="ALA795" s="11">
        <v>0</v>
      </c>
      <c r="ALB795" s="11">
        <v>0</v>
      </c>
      <c r="ALC795" s="11">
        <v>-1.9242979142192594E-8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83114769953E-6</v>
      </c>
      <c r="AMP795" s="11">
        <v>1.8948650260004756E-33</v>
      </c>
      <c r="AMQ795" s="11">
        <v>0</v>
      </c>
      <c r="AMR795" s="11">
        <v>0</v>
      </c>
      <c r="AMS795" s="11">
        <v>1.3826971459466728E-31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73578471839E-6</v>
      </c>
      <c r="AOA795" s="11">
        <v>-2.6926123984947601E-7</v>
      </c>
      <c r="AOB795" s="11">
        <v>8.9753746616491718E-9</v>
      </c>
      <c r="AOC795" s="11">
        <v>0</v>
      </c>
      <c r="AOD795" s="11">
        <v>6.8420961783203127E-9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0946346119199135E-8</v>
      </c>
      <c r="APN795" s="11">
        <v>1.4354301115824742E-7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1.0187143823590154E-11</v>
      </c>
      <c r="AQY795" s="11">
        <v>-1.4354512514438056E-7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82385637737E-6</v>
      </c>
      <c r="ASH795" s="11">
        <v>0</v>
      </c>
      <c r="ASI795" s="11">
        <v>0</v>
      </c>
      <c r="ASJ795" s="11">
        <v>0</v>
      </c>
      <c r="ASK795" s="11">
        <v>-6.8880349558860789E-9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3008318E-6</v>
      </c>
      <c r="ATX795" s="11">
        <v>4.9395882686362138E-25</v>
      </c>
      <c r="ATY795" s="11">
        <v>0</v>
      </c>
      <c r="ATZ795" s="11">
        <v>0</v>
      </c>
      <c r="AUA795" s="11">
        <v>3.5993496612707126E-23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6240711E-6</v>
      </c>
      <c r="AVI795" s="11">
        <v>-2.4405115581587169E-7</v>
      </c>
      <c r="AVJ795" s="11">
        <v>7.5748144375595357E-9</v>
      </c>
      <c r="AVK795" s="11">
        <v>0</v>
      </c>
      <c r="AVL795" s="11">
        <v>3.5477356413922265E-8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7.5850015813931249E-9</v>
      </c>
      <c r="AWV795" s="11">
        <v>1.4354301115824742E-7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1.0187143823590154E-11</v>
      </c>
      <c r="AYG795" s="11">
        <v>-1.4354512514438967E-7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209975E-6</v>
      </c>
      <c r="AZP795" s="11">
        <v>0</v>
      </c>
      <c r="AZQ795" s="11">
        <v>0</v>
      </c>
      <c r="AZR795" s="11">
        <v>0</v>
      </c>
      <c r="AZS795" s="11">
        <v>-3.5716238057269688E-8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343.77916133544102</v>
      </c>
      <c r="BBK795" s="12">
        <v>133.83625477783201</v>
      </c>
      <c r="BBL795" s="12">
        <v>145.31406519999999</v>
      </c>
      <c r="BBM795" s="12">
        <v>8275.0524999999998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132610258756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1.0997918320012496E-8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8427432314E-6</v>
      </c>
      <c r="BB796" s="11">
        <v>1.0759590486436153E-28</v>
      </c>
      <c r="BC796" s="11">
        <v>1.7656679068452557E-27</v>
      </c>
      <c r="BD796" s="11">
        <v>5.3797497649232739E-29</v>
      </c>
      <c r="BE796" s="11">
        <v>0</v>
      </c>
      <c r="BF796" s="11">
        <v>0</v>
      </c>
      <c r="BG796" s="11">
        <v>4.6234015731719028E-27</v>
      </c>
      <c r="BH796" s="11">
        <v>2.1038984610000346E-27</v>
      </c>
      <c r="BI796" s="11">
        <v>4.6234015731719028E-27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8416223822E-9</v>
      </c>
      <c r="CM796" s="11">
        <v>-3.729080314210952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2225784621E-7</v>
      </c>
      <c r="DX796" s="11">
        <v>3.7290803142077284E-9</v>
      </c>
      <c r="DY796" s="11">
        <v>-5.9726053122379713E-8</v>
      </c>
      <c r="DZ796" s="11">
        <v>0</v>
      </c>
      <c r="EA796" s="11">
        <v>3.4252919142992284E-8</v>
      </c>
      <c r="EB796" s="11">
        <v>0</v>
      </c>
      <c r="EC796" s="11">
        <v>1.6503159076145592E-8</v>
      </c>
      <c r="ED796" s="11">
        <v>1.7215641169127947E-8</v>
      </c>
      <c r="EE796" s="11">
        <v>2.9410312440040917E-9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3170748984E-6</v>
      </c>
      <c r="FI796" s="11">
        <v>0</v>
      </c>
      <c r="FJ796" s="11">
        <v>5.5637872448045652E-8</v>
      </c>
      <c r="FK796" s="11">
        <v>-3.1827102651534736E-8</v>
      </c>
      <c r="FL796" s="11">
        <v>0</v>
      </c>
      <c r="FM796" s="11">
        <v>9.9485928124112176E-8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4.08818067433083E-9</v>
      </c>
      <c r="GV796" s="11">
        <v>0</v>
      </c>
      <c r="GW796" s="11">
        <v>-3.7099364669606104E-8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1.1731416718142916E-10</v>
      </c>
      <c r="IH796" s="11">
        <v>0</v>
      </c>
      <c r="II796" s="11">
        <v>-9.9485928124115405E-8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5489506327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1.6573707190996711E-8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1219890299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1.7292578026807586E-8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536648383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2.9821153016446396E-9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54102044622E-6</v>
      </c>
      <c r="OF796" s="11">
        <v>6.4532587691250366E-28</v>
      </c>
      <c r="OG796" s="11">
        <v>0</v>
      </c>
      <c r="OH796" s="11">
        <v>0</v>
      </c>
      <c r="OI796" s="11">
        <v>4.3734553878864752E-26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10209741005E-6</v>
      </c>
      <c r="PQ796" s="11">
        <v>-2.9385921117101644E-7</v>
      </c>
      <c r="PR796" s="11">
        <v>8.3037289171706622E-9</v>
      </c>
      <c r="PS796" s="11">
        <v>0</v>
      </c>
      <c r="PT796" s="11">
        <v>1.7753991744699577E-8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7.1566682498570211</v>
      </c>
      <c r="QF796" s="11">
        <v>1.7443691282408582E-26</v>
      </c>
      <c r="QG796" s="11">
        <v>1.9970845169862353E-23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57245596432061518</v>
      </c>
      <c r="RQ796" s="11">
        <v>-1.8230177337182765E-8</v>
      </c>
      <c r="RR796" s="11">
        <v>1.3780606174837427E-8</v>
      </c>
      <c r="RS796" s="11">
        <v>6.2616375793513225E-6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6.5832435896870747</v>
      </c>
      <c r="TB796" s="11">
        <v>0</v>
      </c>
      <c r="TC796" s="11">
        <v>-1.383564674922155E-8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3.3543611565905656E-9</v>
      </c>
      <c r="UN796" s="11">
        <v>0</v>
      </c>
      <c r="UO796" s="11">
        <v>-6.263237226649624E-6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4978540819E-4</v>
      </c>
      <c r="WB796" s="11">
        <v>3.0878613080010363E-27</v>
      </c>
      <c r="WC796" s="11">
        <v>1.1483878815853344E-25</v>
      </c>
      <c r="WD796" s="11">
        <v>3.0875396111609141E-26</v>
      </c>
      <c r="WE796" s="11">
        <v>0</v>
      </c>
      <c r="WF796" s="11">
        <v>0</v>
      </c>
      <c r="WG796" s="11">
        <v>6.2964064752874632E-26</v>
      </c>
      <c r="WH796" s="11">
        <v>9.087587512140599E-26</v>
      </c>
      <c r="WI796" s="11">
        <v>1.0463532840495074E-25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36656973154E-25</v>
      </c>
      <c r="XM796" s="11">
        <v>-1.5154512009050675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847976735566E-6</v>
      </c>
      <c r="YX796" s="11">
        <v>9.9999999999999995E-21</v>
      </c>
      <c r="YY796" s="11">
        <v>-4.0888788597444844E-8</v>
      </c>
      <c r="YZ796" s="11">
        <v>0</v>
      </c>
      <c r="ZA796" s="11">
        <v>3.822584481077875E-7</v>
      </c>
      <c r="ZB796" s="11">
        <v>0</v>
      </c>
      <c r="ZC796" s="11">
        <v>4.8911483253455641E-9</v>
      </c>
      <c r="ZD796" s="11">
        <v>7.0427106479197816E-9</v>
      </c>
      <c r="ZE796" s="11">
        <v>1.0955490257544972E-8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348440787063E-28</v>
      </c>
      <c r="AAI796" s="11">
        <v>0</v>
      </c>
      <c r="AAJ796" s="11">
        <v>1.8323931825091734E-8</v>
      </c>
      <c r="AAK796" s="11">
        <v>-4.6945714268056744E-9</v>
      </c>
      <c r="AAL796" s="11">
        <v>0</v>
      </c>
      <c r="AAM796" s="11">
        <v>1.7364741000295307E-7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2.2564856772347965E-8</v>
      </c>
      <c r="ABV796" s="11">
        <v>0</v>
      </c>
      <c r="ABW796" s="11">
        <v>-3.856883265288686E-7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4.6945714267905204E-9</v>
      </c>
      <c r="ADH796" s="11">
        <v>0</v>
      </c>
      <c r="ADI796" s="11">
        <v>-1.7456170324454472E-7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36656941165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4.910494707656796E-9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85982494097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7.1178090872150278E-9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9.6031512149871067E-9</v>
      </c>
      <c r="AIF796" s="11">
        <v>1.3488487330494951E-7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1.0283728565403246E-11</v>
      </c>
      <c r="AJQ796" s="11">
        <v>-1.3488785723926822E-7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10209728308E-6</v>
      </c>
      <c r="AKZ796" s="11">
        <v>0</v>
      </c>
      <c r="ALA796" s="11">
        <v>0</v>
      </c>
      <c r="ALB796" s="11">
        <v>0</v>
      </c>
      <c r="ALC796" s="11">
        <v>-1.7873454296254339E-8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83114769953E-6</v>
      </c>
      <c r="AMP796" s="11">
        <v>1.8948460309375199E-33</v>
      </c>
      <c r="AMQ796" s="11">
        <v>0</v>
      </c>
      <c r="AMR796" s="11">
        <v>0</v>
      </c>
      <c r="AMS796" s="11">
        <v>1.2841666501845201E-31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73578471839E-6</v>
      </c>
      <c r="AOA796" s="11">
        <v>-2.6926123984947601E-7</v>
      </c>
      <c r="AOB796" s="11">
        <v>8.9753746616491718E-9</v>
      </c>
      <c r="AOC796" s="11">
        <v>0</v>
      </c>
      <c r="AOD796" s="11">
        <v>6.3562537424962822E-9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0946442703940948E-8</v>
      </c>
      <c r="APN796" s="11">
        <v>1.3488574325313191E-7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1.0283728565403246E-11</v>
      </c>
      <c r="AQY796" s="11">
        <v>-1.3488785723926504E-7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82385637737E-6</v>
      </c>
      <c r="ASH796" s="11">
        <v>0</v>
      </c>
      <c r="ASI796" s="11">
        <v>0</v>
      </c>
      <c r="ASJ796" s="11">
        <v>0</v>
      </c>
      <c r="ASK796" s="11">
        <v>-6.3989189394795594E-9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3008419E-6</v>
      </c>
      <c r="ATX796" s="11">
        <v>4.939538751763586E-25</v>
      </c>
      <c r="ATY796" s="11">
        <v>0</v>
      </c>
      <c r="ATZ796" s="11">
        <v>0</v>
      </c>
      <c r="AUA796" s="11">
        <v>3.3431987100222341E-23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6240719E-6</v>
      </c>
      <c r="AVI796" s="11">
        <v>-2.4405115581587169E-7</v>
      </c>
      <c r="AVJ796" s="11">
        <v>7.5748144375595357E-9</v>
      </c>
      <c r="AVK796" s="11">
        <v>0</v>
      </c>
      <c r="AVL796" s="11">
        <v>3.2950975747637307E-8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7.5850981661349375E-9</v>
      </c>
      <c r="AWV796" s="11">
        <v>1.3488574325313191E-7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1.0283728565403246E-11</v>
      </c>
      <c r="AYG796" s="11">
        <v>-1.3488785723927415E-7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210051E-6</v>
      </c>
      <c r="AZP796" s="11">
        <v>0</v>
      </c>
      <c r="AZQ796" s="11">
        <v>0</v>
      </c>
      <c r="AZR796" s="11">
        <v>0</v>
      </c>
      <c r="AZS796" s="11">
        <v>-3.3172834771955787E-8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317.58657758711</v>
      </c>
      <c r="BBK796" s="12">
        <v>71.6804460028618</v>
      </c>
      <c r="BBL796" s="12">
        <v>9732.6172229999993</v>
      </c>
      <c r="BBM796" s="12">
        <v>15510.527029999999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159465483517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3.4837747657132641E-9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55347556134E-5</v>
      </c>
      <c r="BB797" s="11">
        <v>1.7149823401795075E-31</v>
      </c>
      <c r="BC797" s="11">
        <v>3.7216275931320211E-30</v>
      </c>
      <c r="BD797" s="11">
        <v>8.5739766621776458E-32</v>
      </c>
      <c r="BE797" s="11">
        <v>0</v>
      </c>
      <c r="BF797" s="11">
        <v>0</v>
      </c>
      <c r="BG797" s="11">
        <v>2.7736830944738778E-30</v>
      </c>
      <c r="BH797" s="11">
        <v>1.2621762357021273E-30</v>
      </c>
      <c r="BI797" s="11">
        <v>2.7736830944738778E-30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05239364358E-8</v>
      </c>
      <c r="CM797" s="11">
        <v>-2.568326808385434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375763300794E-7</v>
      </c>
      <c r="DX797" s="11">
        <v>2.5683268083840977E-9</v>
      </c>
      <c r="DY797" s="11">
        <v>-5.7104716301818548E-8</v>
      </c>
      <c r="DZ797" s="11">
        <v>0</v>
      </c>
      <c r="EA797" s="11">
        <v>2.5406646087204365E-8</v>
      </c>
      <c r="EB797" s="11">
        <v>0</v>
      </c>
      <c r="EC797" s="11">
        <v>1.8253732233223487E-8</v>
      </c>
      <c r="ED797" s="11">
        <v>8.3832275643060112E-9</v>
      </c>
      <c r="EE797" s="11">
        <v>2.623223159486413E-9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369666240072E-6</v>
      </c>
      <c r="FI797" s="11">
        <v>0</v>
      </c>
      <c r="FJ797" s="11">
        <v>5.0680620653320304E-8</v>
      </c>
      <c r="FK797" s="11">
        <v>-3.184203570657886E-8</v>
      </c>
      <c r="FL797" s="11">
        <v>0</v>
      </c>
      <c r="FM797" s="11">
        <v>6.2019198152311874E-8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6.4240956484969095E-9</v>
      </c>
      <c r="GV797" s="11">
        <v>0</v>
      </c>
      <c r="GW797" s="11">
        <v>-2.7925841373069167E-8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1.3224773891166996E-10</v>
      </c>
      <c r="IH797" s="11">
        <v>0</v>
      </c>
      <c r="II797" s="11">
        <v>-6.2019198152313211E-8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41658513506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1.8386634296025095E-8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092574474458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8.4074987495800385E-9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820957457432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2.657763935749345E-9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701355453561E-6</v>
      </c>
      <c r="OF797" s="11">
        <v>6.4527044679088255E-28</v>
      </c>
      <c r="OG797" s="11">
        <v>0</v>
      </c>
      <c r="OH797" s="11">
        <v>0</v>
      </c>
      <c r="OI797" s="11">
        <v>2.4951417561860308E-26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9345879404E-6</v>
      </c>
      <c r="PQ797" s="11">
        <v>-2.9385921018144097E-7</v>
      </c>
      <c r="PR797" s="11">
        <v>8.3037289171706622E-9</v>
      </c>
      <c r="PS797" s="11">
        <v>0</v>
      </c>
      <c r="PT797" s="11">
        <v>1.0139364377335158E-8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14.311596200303482</v>
      </c>
      <c r="QF797" s="11">
        <v>3.1777433193942083E-30</v>
      </c>
      <c r="QG797" s="11">
        <v>4.347170239890159E-27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1.1447441807123948</v>
      </c>
      <c r="RQ797" s="11">
        <v>-5.2369299056256438E-8</v>
      </c>
      <c r="RR797" s="11">
        <v>3.0936494025194472E-9</v>
      </c>
      <c r="RS797" s="11">
        <v>3.0607024120995647E-5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13.164558078192542</v>
      </c>
      <c r="TB797" s="11">
        <v>0</v>
      </c>
      <c r="TC797" s="11">
        <v>-3.1054309765523798E-9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9.4677023816841519E-9</v>
      </c>
      <c r="UN797" s="11">
        <v>0</v>
      </c>
      <c r="UO797" s="11">
        <v>-3.061071237837857E-5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77004478028E-4</v>
      </c>
      <c r="WB797" s="11">
        <v>1.0989150503924112E-30</v>
      </c>
      <c r="WC797" s="11">
        <v>5.2396649542670537E-29</v>
      </c>
      <c r="WD797" s="11">
        <v>1.0987156220729188E-29</v>
      </c>
      <c r="WE797" s="11">
        <v>0</v>
      </c>
      <c r="WF797" s="11">
        <v>0</v>
      </c>
      <c r="WG797" s="11">
        <v>6.8556582097905781E-30</v>
      </c>
      <c r="WH797" s="11">
        <v>1.8340785973520366E-30</v>
      </c>
      <c r="WI797" s="11">
        <v>3.6027499422528869E-30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9240457730205E-25</v>
      </c>
      <c r="XM797" s="11">
        <v>-1.1641135221280867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617709855249E-5</v>
      </c>
      <c r="YX797" s="11">
        <v>9.9999999999999995E-21</v>
      </c>
      <c r="YY797" s="11">
        <v>-7.2882576576029681E-8</v>
      </c>
      <c r="YZ797" s="11">
        <v>0</v>
      </c>
      <c r="ZA797" s="11">
        <v>1.050289647408239E-7</v>
      </c>
      <c r="ZB797" s="11">
        <v>0</v>
      </c>
      <c r="ZC797" s="11">
        <v>8.3248943253421268E-9</v>
      </c>
      <c r="ZD797" s="11">
        <v>2.2301299632147145E-9</v>
      </c>
      <c r="ZE797" s="11">
        <v>3.4634641418119815E-9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382026241002E-27</v>
      </c>
      <c r="AAI797" s="11">
        <v>0</v>
      </c>
      <c r="AAJ797" s="11">
        <v>2.7022205495937342E-8</v>
      </c>
      <c r="AAK797" s="11">
        <v>-3.7375499770610464E-9</v>
      </c>
      <c r="AAL797" s="11">
        <v>0</v>
      </c>
      <c r="AAM797" s="11">
        <v>9.3934133385968117E-8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4.5860371080090702E-8</v>
      </c>
      <c r="ABV797" s="11">
        <v>0</v>
      </c>
      <c r="ABW797" s="11">
        <v>-1.0730374658694354E-7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3.7375499770494055E-9</v>
      </c>
      <c r="ADH797" s="11">
        <v>0</v>
      </c>
      <c r="ADI797" s="11">
        <v>-9.4848426627556255E-8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9240457730196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8.3405083327581907E-9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632823914362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2.240472079441924E-9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6039787920848619E-9</v>
      </c>
      <c r="AIF797" s="11">
        <v>8.3319552421384409E-8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1.111130566315966E-11</v>
      </c>
      <c r="AJQ797" s="11">
        <v>-8.332253635570313E-8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9345866707E-6</v>
      </c>
      <c r="AKZ797" s="11">
        <v>0</v>
      </c>
      <c r="ALA797" s="11">
        <v>0</v>
      </c>
      <c r="ALB797" s="11">
        <v>0</v>
      </c>
      <c r="ALC797" s="11">
        <v>-1.0207519973270833E-8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83114769953E-6</v>
      </c>
      <c r="AMP797" s="11">
        <v>1.8946832735622063E-33</v>
      </c>
      <c r="AMQ797" s="11">
        <v>0</v>
      </c>
      <c r="AMR797" s="11">
        <v>0</v>
      </c>
      <c r="AMS797" s="11">
        <v>7.3264083333959036E-32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73578471839E-6</v>
      </c>
      <c r="AOA797" s="11">
        <v>-2.6926123984947601E-7</v>
      </c>
      <c r="AOB797" s="11">
        <v>8.9753746616491718E-9</v>
      </c>
      <c r="AOC797" s="11">
        <v>0</v>
      </c>
      <c r="AOD797" s="11">
        <v>3.6367439684375614E-9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0947270281038705E-8</v>
      </c>
      <c r="APN797" s="11">
        <v>8.3320422369566804E-8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1.111130566315966E-11</v>
      </c>
      <c r="AQY797" s="11">
        <v>-8.3322536355699941E-8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82385637737E-6</v>
      </c>
      <c r="ASH797" s="11">
        <v>0</v>
      </c>
      <c r="ASI797" s="11">
        <v>0</v>
      </c>
      <c r="ASJ797" s="11">
        <v>0</v>
      </c>
      <c r="ASK797" s="11">
        <v>-3.6610852526997359E-9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3008724E-6</v>
      </c>
      <c r="ATX797" s="11">
        <v>4.9391144711891376E-25</v>
      </c>
      <c r="ATY797" s="11">
        <v>0</v>
      </c>
      <c r="ATZ797" s="11">
        <v>0</v>
      </c>
      <c r="AUA797" s="11">
        <v>1.9084349082589942E-23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6240668E-6</v>
      </c>
      <c r="AVI797" s="11">
        <v>-2.4405115581587169E-7</v>
      </c>
      <c r="AVJ797" s="11">
        <v>7.5748144375595357E-9</v>
      </c>
      <c r="AVK797" s="11">
        <v>0</v>
      </c>
      <c r="AVL797" s="11">
        <v>1.8809524922531957E-8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5859257432326927E-9</v>
      </c>
      <c r="AWV797" s="11">
        <v>8.3320422369566804E-8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1.111130566315966E-11</v>
      </c>
      <c r="AYG797" s="11">
        <v>-8.332253635570906E-8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210424E-6</v>
      </c>
      <c r="AZP797" s="11">
        <v>0</v>
      </c>
      <c r="AZQ797" s="11">
        <v>0</v>
      </c>
      <c r="AZR797" s="11">
        <v>0</v>
      </c>
      <c r="AZS797" s="11">
        <v>-1.8936099600700688E-8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512.75226308485799</v>
      </c>
      <c r="BBK797" s="12">
        <v>1355.2570602425301</v>
      </c>
      <c r="BBL797" s="12">
        <v>4024.972334</v>
      </c>
      <c r="BBM797" s="12">
        <v>1786.6429069999999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323127577883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2.2342439449862891E-8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7995964457E-5</v>
      </c>
      <c r="BB798" s="11">
        <v>9.3797996681919114E-29</v>
      </c>
      <c r="BC798" s="11">
        <v>3.2601742279527603E-27</v>
      </c>
      <c r="BD798" s="11">
        <v>4.6898685810611582E-29</v>
      </c>
      <c r="BE798" s="11">
        <v>0</v>
      </c>
      <c r="BF798" s="11">
        <v>0</v>
      </c>
      <c r="BG798" s="11">
        <v>2.1757466550564543E-26</v>
      </c>
      <c r="BH798" s="11">
        <v>9.9008272732813932E-27</v>
      </c>
      <c r="BI798" s="11">
        <v>2.1757466550564543E-26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800452904347E-9</v>
      </c>
      <c r="CM798" s="11">
        <v>-2.2593740633128866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8049819479E-7</v>
      </c>
      <c r="DX798" s="11">
        <v>2.2593740633098901E-9</v>
      </c>
      <c r="DY798" s="11">
        <v>-7.8522244964923898E-8</v>
      </c>
      <c r="DZ798" s="11">
        <v>0</v>
      </c>
      <c r="EA798" s="11">
        <v>8.4881173973188019E-8</v>
      </c>
      <c r="EB798" s="11">
        <v>0</v>
      </c>
      <c r="EC798" s="11">
        <v>1.5397315270451475E-7</v>
      </c>
      <c r="ED798" s="11">
        <v>1.9745340617508623E-8</v>
      </c>
      <c r="EE798" s="11">
        <v>1.2057100520641795E-7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80533299E-6</v>
      </c>
      <c r="FI798" s="11">
        <v>0</v>
      </c>
      <c r="FJ798" s="11">
        <v>7.1395509074328086E-8</v>
      </c>
      <c r="FK798" s="11">
        <v>-3.1810083649182821E-8</v>
      </c>
      <c r="FL798" s="11">
        <v>0</v>
      </c>
      <c r="FM798" s="11">
        <v>2.9518332469916578E-7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7.126735890592824E-9</v>
      </c>
      <c r="GV798" s="11">
        <v>0</v>
      </c>
      <c r="GW798" s="11">
        <v>-8.6472542205427396E-8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1.0029374191074532E-10</v>
      </c>
      <c r="IH798" s="11">
        <v>0</v>
      </c>
      <c r="II798" s="11">
        <v>-2.951833246991688E-7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444891277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1.5481627353769886E-7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32108695042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1.9983794846356776E-8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20181158405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1.2102890242415583E-7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60072198984E-6</v>
      </c>
      <c r="OF798" s="11">
        <v>6.4538945102330107E-28</v>
      </c>
      <c r="OG798" s="11">
        <v>0</v>
      </c>
      <c r="OH798" s="11">
        <v>0</v>
      </c>
      <c r="OI798" s="11">
        <v>3.146292763283951E-25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69104732017E-6</v>
      </c>
      <c r="PQ798" s="11">
        <v>-2.9385921389625103E-7</v>
      </c>
      <c r="PR798" s="11">
        <v>8.3037289171706622E-9</v>
      </c>
      <c r="PS798" s="11">
        <v>0</v>
      </c>
      <c r="PT798" s="11">
        <v>1.2757698539360369E-7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7809706916811605</v>
      </c>
      <c r="QF798" s="11">
        <v>3.6225780050693601E-25</v>
      </c>
      <c r="QG798" s="11">
        <v>1.2622838048293115E-23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423138759169161</v>
      </c>
      <c r="RQ798" s="11">
        <v>-4.3765065213252462E-8</v>
      </c>
      <c r="RR798" s="11">
        <v>1.4677637559314144E-7</v>
      </c>
      <c r="RS798" s="11">
        <v>4.583814550752458E-6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6366095730445354</v>
      </c>
      <c r="TB798" s="11">
        <v>0</v>
      </c>
      <c r="TC798" s="11">
        <v>-1.4793883328129918E-7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1.5110044383819988E-8</v>
      </c>
      <c r="UN798" s="11">
        <v>0</v>
      </c>
      <c r="UO798" s="11">
        <v>-4.5885986422245776E-6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9553397023E-4</v>
      </c>
      <c r="WB798" s="11">
        <v>1.1900185973965547E-26</v>
      </c>
      <c r="WC798" s="11">
        <v>3.7915842432386276E-25</v>
      </c>
      <c r="WD798" s="11">
        <v>1.1900001186513964E-25</v>
      </c>
      <c r="WE798" s="11">
        <v>0</v>
      </c>
      <c r="WF798" s="11">
        <v>0</v>
      </c>
      <c r="WG798" s="11">
        <v>1.939316914443962E-24</v>
      </c>
      <c r="WH798" s="11">
        <v>1.709475639337148E-24</v>
      </c>
      <c r="WI798" s="11">
        <v>8.3286621528268406E-25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453668319026E-25</v>
      </c>
      <c r="XM798" s="11">
        <v>-1.5517834851316538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7888803965661E-6</v>
      </c>
      <c r="YX798" s="11">
        <v>9.9999999999999995E-21</v>
      </c>
      <c r="YY798" s="11">
        <v>-1.6750965855126222E-8</v>
      </c>
      <c r="YZ798" s="11">
        <v>0</v>
      </c>
      <c r="ZA798" s="11">
        <v>6.0481763452093345E-7</v>
      </c>
      <c r="ZB798" s="11">
        <v>0</v>
      </c>
      <c r="ZC798" s="11">
        <v>1.1493509610963558E-7</v>
      </c>
      <c r="ZD798" s="11">
        <v>1.0132143451460368E-7</v>
      </c>
      <c r="ZE798" s="11">
        <v>2.1991718916247479E-8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206212872287E-27</v>
      </c>
      <c r="AAI798" s="11">
        <v>0</v>
      </c>
      <c r="AAJ798" s="11">
        <v>9.3088461191612267E-9</v>
      </c>
      <c r="AAK798" s="11">
        <v>-2.2568584314235876E-9</v>
      </c>
      <c r="AAL798" s="11">
        <v>0</v>
      </c>
      <c r="AAM798" s="11">
        <v>5.1169137961191235E-7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7.4421197359594775E-9</v>
      </c>
      <c r="ABV798" s="11">
        <v>0</v>
      </c>
      <c r="ABW798" s="11">
        <v>-6.0692925320106655E-7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2.2568584314080697E-9</v>
      </c>
      <c r="ADH798" s="11">
        <v>0</v>
      </c>
      <c r="ADI798" s="11">
        <v>-5.1260567285350439E-7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453668237733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1.1560087711501574E-7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3416602827921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1.0165550077479703E-7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9.6022020473402119E-9</v>
      </c>
      <c r="AIF798" s="11">
        <v>6.0072429204068315E-7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9.3345609185087069E-12</v>
      </c>
      <c r="AJQ798" s="11">
        <v>-6.0072727597500191E-7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6910471932E-6</v>
      </c>
      <c r="AKZ798" s="11">
        <v>0</v>
      </c>
      <c r="ALA798" s="11">
        <v>0</v>
      </c>
      <c r="ALB798" s="11">
        <v>0</v>
      </c>
      <c r="ALC798" s="11">
        <v>-1.2843642945564567E-7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83114769953E-6</v>
      </c>
      <c r="AMP798" s="11">
        <v>1.8950327012010635E-33</v>
      </c>
      <c r="AMQ798" s="11">
        <v>0</v>
      </c>
      <c r="AMR798" s="11">
        <v>0</v>
      </c>
      <c r="AMS798" s="11">
        <v>9.2386223753892262E-31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73578471839E-6</v>
      </c>
      <c r="AOA798" s="11">
        <v>-2.6926123984947601E-7</v>
      </c>
      <c r="AOB798" s="11">
        <v>8.9753746616491718E-9</v>
      </c>
      <c r="AOC798" s="11">
        <v>0</v>
      </c>
      <c r="AOD798" s="11">
        <v>4.5578751474247756E-8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0945493536294053E-8</v>
      </c>
      <c r="APN798" s="11">
        <v>6.0072516198886547E-7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9.3345609185087069E-12</v>
      </c>
      <c r="AQY798" s="11">
        <v>-6.0072727597499863E-7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82385637737E-6</v>
      </c>
      <c r="ASH798" s="11">
        <v>0</v>
      </c>
      <c r="ASI798" s="11">
        <v>0</v>
      </c>
      <c r="ASJ798" s="11">
        <v>0</v>
      </c>
      <c r="ASK798" s="11">
        <v>-4.5885695782119323E-8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3004117E-6</v>
      </c>
      <c r="ATX798" s="11">
        <v>4.9400253691380437E-25</v>
      </c>
      <c r="ATY798" s="11">
        <v>0</v>
      </c>
      <c r="ATZ798" s="11">
        <v>0</v>
      </c>
      <c r="AUA798" s="11">
        <v>2.3857428805585089E-22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6241676E-6</v>
      </c>
      <c r="AVI798" s="11">
        <v>-2.4405115581587169E-7</v>
      </c>
      <c r="AVJ798" s="11">
        <v>7.5748144375595357E-9</v>
      </c>
      <c r="AVK798" s="11">
        <v>0</v>
      </c>
      <c r="AVL798" s="11">
        <v>2.3690796395274495E-7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7.5841489984880443E-9</v>
      </c>
      <c r="AWV798" s="11">
        <v>6.0072516198886547E-7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9.3345609185087069E-12</v>
      </c>
      <c r="AYG798" s="11">
        <v>-6.0072727597500774E-7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2048E-6</v>
      </c>
      <c r="AZP798" s="11">
        <v>0</v>
      </c>
      <c r="AZQ798" s="11">
        <v>0</v>
      </c>
      <c r="AZR798" s="11">
        <v>0</v>
      </c>
      <c r="AZS798" s="11">
        <v>-2.3850407435368277E-7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34.6990042682948</v>
      </c>
      <c r="BBK798" s="12">
        <v>390.927214916845</v>
      </c>
      <c r="BBL798" s="12">
        <v>453.92419130000002</v>
      </c>
      <c r="BBM798" s="12">
        <v>6196.9538730000004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5174539025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4.1226510649834646E-10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8346227538E-5</v>
      </c>
      <c r="BB799" s="11">
        <v>4.7836105408896984E-26</v>
      </c>
      <c r="BC799" s="11">
        <v>1.8251938730360432E-24</v>
      </c>
      <c r="BD799" s="11">
        <v>2.3911468184262613E-26</v>
      </c>
      <c r="BE799" s="11">
        <v>0</v>
      </c>
      <c r="BF799" s="11">
        <v>0</v>
      </c>
      <c r="BG799" s="11">
        <v>3.7875734093228016E-25</v>
      </c>
      <c r="BH799" s="11">
        <v>1.7235513162080705E-25</v>
      </c>
      <c r="BI799" s="11">
        <v>3.7875734093228016E-25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1820686565E-8</v>
      </c>
      <c r="CM799" s="11">
        <v>-3.250929971940084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2002755223E-7</v>
      </c>
      <c r="DX799" s="11">
        <v>3.2509299719326712E-9</v>
      </c>
      <c r="DY799" s="11">
        <v>-3.2632753665779599E-7</v>
      </c>
      <c r="DZ799" s="11">
        <v>0</v>
      </c>
      <c r="EA799" s="11">
        <v>4.9165381095876357E-8</v>
      </c>
      <c r="EB799" s="11">
        <v>0</v>
      </c>
      <c r="EC799" s="11">
        <v>2.6983570737469025E-9</v>
      </c>
      <c r="ED799" s="11">
        <v>2.4294454030412138E-10</v>
      </c>
      <c r="EE799" s="11">
        <v>1.3770077136522621E-9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8488051479E-6</v>
      </c>
      <c r="FI799" s="11">
        <v>0</v>
      </c>
      <c r="FJ799" s="11">
        <v>1.1502004197265082E-7</v>
      </c>
      <c r="FK799" s="11">
        <v>-3.1929884157820044E-8</v>
      </c>
      <c r="FL799" s="11">
        <v>0</v>
      </c>
      <c r="FM799" s="11">
        <v>1.0612757150529305E-8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2.1130749468513789E-7</v>
      </c>
      <c r="GV799" s="11">
        <v>0</v>
      </c>
      <c r="GW799" s="11">
        <v>-5.043525921971774E-8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2.2009544240457542E-10</v>
      </c>
      <c r="IH799" s="11">
        <v>0</v>
      </c>
      <c r="II799" s="11">
        <v>-1.0612757150536718E-8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3964944443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2.7131172556212769E-9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4366543205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2.4388875682112741E-10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7277572012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1.3813288663027725E-9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56002279812E-6</v>
      </c>
      <c r="OF799" s="11">
        <v>6.4462913417460718E-28</v>
      </c>
      <c r="OG799" s="11">
        <v>0</v>
      </c>
      <c r="OH799" s="11">
        <v>0</v>
      </c>
      <c r="OI799" s="11">
        <v>4.5944285744039593E-27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57231602663E-6</v>
      </c>
      <c r="PQ799" s="11">
        <v>-2.9385921161354848E-7</v>
      </c>
      <c r="PR799" s="11">
        <v>8.3037289171706622E-9</v>
      </c>
      <c r="PS799" s="11">
        <v>0</v>
      </c>
      <c r="PT799" s="11">
        <v>1.8867331320387159E-9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7.2148038291506023</v>
      </c>
      <c r="QF799" s="11">
        <v>1.0205970256098894E-24</v>
      </c>
      <c r="QG799" s="11">
        <v>5.3070904559715419E-21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57716060121157298</v>
      </c>
      <c r="RQ799" s="11">
        <v>-5.534092500608186E-8</v>
      </c>
      <c r="RR799" s="11">
        <v>9.3894775354040194E-10</v>
      </c>
      <c r="RS799" s="11">
        <v>1.6983334694512736E-5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6.6373469139330883</v>
      </c>
      <c r="TB799" s="11">
        <v>0</v>
      </c>
      <c r="TC799" s="11">
        <v>-9.4602921371659703E-10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3.0190546447172677E-8</v>
      </c>
      <c r="UN799" s="11">
        <v>0</v>
      </c>
      <c r="UO799" s="11">
        <v>-1.6985612995460474E-5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341036825E-4</v>
      </c>
      <c r="WB799" s="11">
        <v>6.2448394244334295E-26</v>
      </c>
      <c r="WC799" s="11">
        <v>2.6452757524000875E-24</v>
      </c>
      <c r="WD799" s="11">
        <v>6.2381213706688256E-25</v>
      </c>
      <c r="WE799" s="11">
        <v>0</v>
      </c>
      <c r="WF799" s="11">
        <v>0</v>
      </c>
      <c r="WG799" s="11">
        <v>6.0318805439951343E-25</v>
      </c>
      <c r="WH799" s="11">
        <v>2.9897047408290146E-25</v>
      </c>
      <c r="WI799" s="11">
        <v>1.7746959823936899E-25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61630621235E-25</v>
      </c>
      <c r="XM799" s="11">
        <v>-1.8072166258832325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27913490961E-6</v>
      </c>
      <c r="YX799" s="11">
        <v>9.9999999999999995E-21</v>
      </c>
      <c r="YY799" s="11">
        <v>-9.8923834647772178E-8</v>
      </c>
      <c r="YZ799" s="11">
        <v>0</v>
      </c>
      <c r="ZA799" s="11">
        <v>3.1904704637415644E-8</v>
      </c>
      <c r="ZB799" s="11">
        <v>0</v>
      </c>
      <c r="ZC799" s="11">
        <v>2.2654239649791253E-9</v>
      </c>
      <c r="ZD799" s="11">
        <v>1.1089262272907134E-9</v>
      </c>
      <c r="ZE799" s="11">
        <v>4.1149563235280596E-10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52866460159E-28</v>
      </c>
      <c r="AAI799" s="11">
        <v>0</v>
      </c>
      <c r="AAJ799" s="11">
        <v>1.9684863659212904E-8</v>
      </c>
      <c r="AAK799" s="11">
        <v>-6.0569677269489419E-9</v>
      </c>
      <c r="AAL799" s="11">
        <v>0</v>
      </c>
      <c r="AAM799" s="11">
        <v>2.0580993336412322E-8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7.9238970988551291E-8</v>
      </c>
      <c r="ABV799" s="11">
        <v>0</v>
      </c>
      <c r="ABW799" s="11">
        <v>-3.3396403530474139E-8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6.0569677269308779E-9</v>
      </c>
      <c r="ADH799" s="11">
        <v>0</v>
      </c>
      <c r="ADI799" s="11">
        <v>-2.1495286578006899E-8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6162998319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2.2783076304958143E-9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70933969741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1.1126592218640761E-9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6135536517137132E-9</v>
      </c>
      <c r="AIF799" s="11">
        <v>2.3552935239212032E-8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2.0686165292013518E-11</v>
      </c>
      <c r="AJQ799" s="11">
        <v>-2.355591917353075E-8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57231589966E-6</v>
      </c>
      <c r="AKZ799" s="11">
        <v>0</v>
      </c>
      <c r="ALA799" s="11">
        <v>0</v>
      </c>
      <c r="ALB799" s="11">
        <v>0</v>
      </c>
      <c r="ALC799" s="11">
        <v>-1.8992829360405874E-9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83114769953E-6</v>
      </c>
      <c r="AMP799" s="11">
        <v>1.892800211517099E-33</v>
      </c>
      <c r="AMQ799" s="11">
        <v>0</v>
      </c>
      <c r="AMR799" s="11">
        <v>0</v>
      </c>
      <c r="AMS799" s="11">
        <v>1.3490453327815316E-32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73578471839E-6</v>
      </c>
      <c r="AOA799" s="11">
        <v>-2.6926123984947601E-7</v>
      </c>
      <c r="AOB799" s="11">
        <v>8.9753746616491718E-9</v>
      </c>
      <c r="AOC799" s="11">
        <v>0</v>
      </c>
      <c r="AOD799" s="11">
        <v>6.893756665459749E-10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0956845140667559E-8</v>
      </c>
      <c r="APN799" s="11">
        <v>2.355380518739444E-8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2.0686165292013518E-11</v>
      </c>
      <c r="AQY799" s="11">
        <v>-2.3555919173527573E-8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82385637737E-6</v>
      </c>
      <c r="ASH799" s="11">
        <v>0</v>
      </c>
      <c r="ASI799" s="11">
        <v>0</v>
      </c>
      <c r="ASJ799" s="11">
        <v>0</v>
      </c>
      <c r="ASK799" s="11">
        <v>-6.9385773940321957E-10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3008978E-6</v>
      </c>
      <c r="ATX799" s="11">
        <v>4.9342056512681963E-25</v>
      </c>
      <c r="ATY799" s="11">
        <v>0</v>
      </c>
      <c r="ATZ799" s="11">
        <v>0</v>
      </c>
      <c r="AUA799" s="11">
        <v>3.5162433518058191E-24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6240541E-6</v>
      </c>
      <c r="AVI799" s="11">
        <v>-2.4405115581587169E-7</v>
      </c>
      <c r="AVJ799" s="11">
        <v>7.5748144375595357E-9</v>
      </c>
      <c r="AVK799" s="11">
        <v>0</v>
      </c>
      <c r="AVL799" s="11">
        <v>3.4832097526957042E-9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5955006028615373E-9</v>
      </c>
      <c r="AWV799" s="11">
        <v>2.355380518739444E-8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2.0686165292013518E-11</v>
      </c>
      <c r="AYG799" s="11">
        <v>-2.3555919173536692E-8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210801E-6</v>
      </c>
      <c r="AZP799" s="11">
        <v>0</v>
      </c>
      <c r="AZQ799" s="11">
        <v>0</v>
      </c>
      <c r="AZR799" s="11">
        <v>0</v>
      </c>
      <c r="AZS799" s="11">
        <v>-3.5065165315587839E-9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8.3241710098346609</v>
      </c>
      <c r="BBK799" s="12">
        <v>350.78845238901698</v>
      </c>
      <c r="BBL799" s="12">
        <v>4032.561678</v>
      </c>
      <c r="BBM799" s="12">
        <v>4811.7305569999999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7340175453309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1.0121253851778383E-8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4982818429E-5</v>
      </c>
      <c r="BB800" s="11">
        <v>1.5207338859506098E-25</v>
      </c>
      <c r="BC800" s="11">
        <v>8.4858751219859501E-24</v>
      </c>
      <c r="BD800" s="11">
        <v>7.601748329719706E-26</v>
      </c>
      <c r="BE800" s="11">
        <v>0</v>
      </c>
      <c r="BF800" s="11">
        <v>0</v>
      </c>
      <c r="BG800" s="11">
        <v>8.9651700059721692E-25</v>
      </c>
      <c r="BH800" s="11">
        <v>4.0796385690608097E-25</v>
      </c>
      <c r="BI800" s="11">
        <v>8.9651700059721692E-25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738501037798E-9</v>
      </c>
      <c r="CM800" s="11">
        <v>-2.5274277558650492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61235114159E-7</v>
      </c>
      <c r="DX800" s="11">
        <v>2.5274277558576778E-9</v>
      </c>
      <c r="DY800" s="11">
        <v>-2.4626799409757785E-7</v>
      </c>
      <c r="DZ800" s="11">
        <v>0</v>
      </c>
      <c r="EA800" s="11">
        <v>1.2691874485009987E-7</v>
      </c>
      <c r="EB800" s="11">
        <v>0</v>
      </c>
      <c r="EC800" s="11">
        <v>5.3387674319506396E-9</v>
      </c>
      <c r="ED800" s="11">
        <v>4.6312260178500127E-10</v>
      </c>
      <c r="EE800" s="11">
        <v>2.5632962566914632E-9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6013586756E-6</v>
      </c>
      <c r="FI800" s="11">
        <v>0</v>
      </c>
      <c r="FJ800" s="11">
        <v>1.2909567232445222E-7</v>
      </c>
      <c r="FK800" s="11">
        <v>-3.1906370920325663E-8</v>
      </c>
      <c r="FL800" s="11">
        <v>0</v>
      </c>
      <c r="FM800" s="11">
        <v>6.1208545703513597E-8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1.1717232177311834E-7</v>
      </c>
      <c r="GV800" s="11">
        <v>0</v>
      </c>
      <c r="GW800" s="11">
        <v>-1.2968103270344759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1.9658503708875998E-10</v>
      </c>
      <c r="IH800" s="11">
        <v>0</v>
      </c>
      <c r="II800" s="11">
        <v>-6.1208545703520969E-8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6375723842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5.3852316999498077E-9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972383076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4.6550959246172653E-10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95397179337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2.6017972673123015E-9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815419953196E-6</v>
      </c>
      <c r="OF800" s="11">
        <v>6.4488571665787689E-28</v>
      </c>
      <c r="OG800" s="11">
        <v>0</v>
      </c>
      <c r="OH800" s="11">
        <v>0</v>
      </c>
      <c r="OI800" s="11">
        <v>7.727918015976806E-27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4102732415E-6</v>
      </c>
      <c r="PQ800" s="11">
        <v>-2.9385920618924054E-7</v>
      </c>
      <c r="PR800" s="11">
        <v>8.3037289171706622E-9</v>
      </c>
      <c r="PS800" s="11">
        <v>0</v>
      </c>
      <c r="PT800" s="11">
        <v>3.1570334567637108E-9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16.103472812158479</v>
      </c>
      <c r="QF800" s="11">
        <v>1.6629976397104756E-25</v>
      </c>
      <c r="QG800" s="11">
        <v>1.3290575897017253E-22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1.2880462756408546</v>
      </c>
      <c r="RQ800" s="11">
        <v>-9.1839787157842937E-8</v>
      </c>
      <c r="RR800" s="11">
        <v>1.2932283210701124E-9</v>
      </c>
      <c r="RS800" s="11">
        <v>2.7287730251723974E-5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14.812532169869826</v>
      </c>
      <c r="TB800" s="11">
        <v>0</v>
      </c>
      <c r="TC800" s="11">
        <v>-1.294445699292674E-9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6.1632932803099371E-8</v>
      </c>
      <c r="UN800" s="11">
        <v>0</v>
      </c>
      <c r="UO800" s="11">
        <v>-2.7289784987998437E-5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61083323188E-3</v>
      </c>
      <c r="WB800" s="11">
        <v>9.3338382798852451E-26</v>
      </c>
      <c r="WC800" s="11">
        <v>3.4567447156337388E-24</v>
      </c>
      <c r="WD800" s="11">
        <v>9.3271367985872017E-25</v>
      </c>
      <c r="WE800" s="11">
        <v>0</v>
      </c>
      <c r="WF800" s="11">
        <v>0</v>
      </c>
      <c r="WG800" s="11">
        <v>4.870138849193831E-26</v>
      </c>
      <c r="WH800" s="11">
        <v>1.0721672667427053E-25</v>
      </c>
      <c r="WI800" s="11">
        <v>4.2154391636787827E-25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782788925122E-25</v>
      </c>
      <c r="XM800" s="11">
        <v>-1.6769800183099455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278693420294E-5</v>
      </c>
      <c r="YX800" s="11">
        <v>9.9999999999999995E-21</v>
      </c>
      <c r="YY800" s="11">
        <v>-6.2768039835362785E-8</v>
      </c>
      <c r="YZ800" s="11">
        <v>0</v>
      </c>
      <c r="ZA800" s="11">
        <v>8.1740705051899753E-8</v>
      </c>
      <c r="ZB800" s="11">
        <v>0</v>
      </c>
      <c r="ZC800" s="11">
        <v>1.2415565066262429E-9</v>
      </c>
      <c r="ZD800" s="11">
        <v>2.6515553158165946E-9</v>
      </c>
      <c r="ZE800" s="11">
        <v>1.0056832851996529E-8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46722238692E-27</v>
      </c>
      <c r="AAI800" s="11">
        <v>0</v>
      </c>
      <c r="AAJ800" s="11">
        <v>3.1848943570607617E-8</v>
      </c>
      <c r="AAK800" s="11">
        <v>-5.6351780345010385E-9</v>
      </c>
      <c r="AAL800" s="11">
        <v>0</v>
      </c>
      <c r="AAM800" s="11">
        <v>7.0132089416458162E-8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3.0919096264748411E-8</v>
      </c>
      <c r="ABV800" s="11">
        <v>0</v>
      </c>
      <c r="ABW800" s="11">
        <v>-8.4844600292580209E-8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5.6351780344842732E-9</v>
      </c>
      <c r="ADH800" s="11">
        <v>0</v>
      </c>
      <c r="ADI800" s="11">
        <v>-7.1046382658051435E-8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7827888712605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1.2454545148847136E-9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209019968269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2.6581219074757214E-9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609722850325775E-9</v>
      </c>
      <c r="AIF800" s="11">
        <v>3.4339885711586948E-8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1.685536390407494E-11</v>
      </c>
      <c r="AJQ800" s="11">
        <v>-3.4342869645905662E-8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41027311453E-6</v>
      </c>
      <c r="AKZ800" s="11">
        <v>0</v>
      </c>
      <c r="ALA800" s="11">
        <v>0</v>
      </c>
      <c r="ALB800" s="11">
        <v>0</v>
      </c>
      <c r="ALC800" s="11">
        <v>-3.1781424770265002E-9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83114769953E-6</v>
      </c>
      <c r="AMP800" s="11">
        <v>1.8935536049845321E-33</v>
      </c>
      <c r="AMQ800" s="11">
        <v>0</v>
      </c>
      <c r="AMR800" s="11">
        <v>0</v>
      </c>
      <c r="AMS800" s="11">
        <v>2.2691211165114996E-32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73578471839E-6</v>
      </c>
      <c r="AOA800" s="11">
        <v>-2.6926123984947601E-7</v>
      </c>
      <c r="AOB800" s="11">
        <v>8.9753746616491718E-9</v>
      </c>
      <c r="AOC800" s="11">
        <v>0</v>
      </c>
      <c r="AOD800" s="11">
        <v>1.1430543539477586E-9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0953014339279619E-8</v>
      </c>
      <c r="APN800" s="11">
        <v>3.4340755659769356E-8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1.685536390407494E-11</v>
      </c>
      <c r="AQY800" s="11">
        <v>-3.4342869645902492E-8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82385637737E-6</v>
      </c>
      <c r="ASH800" s="11">
        <v>0</v>
      </c>
      <c r="ASI800" s="11">
        <v>0</v>
      </c>
      <c r="ASJ800" s="11">
        <v>0</v>
      </c>
      <c r="ASK800" s="11">
        <v>-1.1505932897553312E-9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3008894E-6</v>
      </c>
      <c r="ATX800" s="11">
        <v>4.9361696188766213E-25</v>
      </c>
      <c r="ATY800" s="11">
        <v>0</v>
      </c>
      <c r="ATZ800" s="11">
        <v>0</v>
      </c>
      <c r="AUA800" s="11">
        <v>5.9138333171859835E-24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6240533E-6</v>
      </c>
      <c r="AVI800" s="11">
        <v>-2.4405115581587169E-7</v>
      </c>
      <c r="AVJ800" s="11">
        <v>7.5748144375595357E-9</v>
      </c>
      <c r="AVK800" s="11">
        <v>0</v>
      </c>
      <c r="AVL800" s="11">
        <v>5.8423389271849806E-9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5916698014736025E-9</v>
      </c>
      <c r="AWV800" s="11">
        <v>3.4340755659769356E-8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1.685536390407494E-11</v>
      </c>
      <c r="AYG800" s="11">
        <v>-3.4342869645911604E-8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210729E-6</v>
      </c>
      <c r="AZP800" s="11">
        <v>0</v>
      </c>
      <c r="AZQ800" s="11">
        <v>0</v>
      </c>
      <c r="AZR800" s="11">
        <v>0</v>
      </c>
      <c r="AZS800" s="11">
        <v>-5.8815413933897677E-9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102.699728811588</v>
      </c>
      <c r="BBK800" s="12">
        <v>453.78410275321102</v>
      </c>
      <c r="BBL800" s="12">
        <v>617.04985150000005</v>
      </c>
      <c r="BBM800" s="12">
        <v>423.05127909999999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51471095465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1.2511048211382891E-8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91131154824E-6</v>
      </c>
      <c r="BB801" s="11">
        <v>8.7764955348401862E-27</v>
      </c>
      <c r="BC801" s="11">
        <v>1.1503226501429563E-25</v>
      </c>
      <c r="BD801" s="11">
        <v>4.38773644860422E-27</v>
      </c>
      <c r="BE801" s="11">
        <v>0</v>
      </c>
      <c r="BF801" s="11">
        <v>0</v>
      </c>
      <c r="BG801" s="11">
        <v>3.9660098088731588E-24</v>
      </c>
      <c r="BH801" s="11">
        <v>1.8047495553095101E-24</v>
      </c>
      <c r="BI801" s="11">
        <v>3.9660098088731588E-24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31913252414E-9</v>
      </c>
      <c r="CM801" s="11">
        <v>-1.7357018531959174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7510457768E-7</v>
      </c>
      <c r="DX801" s="11">
        <v>1.735701853190245E-9</v>
      </c>
      <c r="DY801" s="11">
        <v>-2.7441243610541681E-8</v>
      </c>
      <c r="DZ801" s="11">
        <v>0</v>
      </c>
      <c r="EA801" s="11">
        <v>1.1150778198142429E-6</v>
      </c>
      <c r="EB801" s="11">
        <v>0</v>
      </c>
      <c r="EC801" s="11">
        <v>2.0786417004093514E-7</v>
      </c>
      <c r="ED801" s="11">
        <v>5.2759648462097194E-9</v>
      </c>
      <c r="EE801" s="11">
        <v>5.6262950196238538E-8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94673757933E-6</v>
      </c>
      <c r="FI801" s="11">
        <v>0</v>
      </c>
      <c r="FJ801" s="11">
        <v>2.0683124634470996E-8</v>
      </c>
      <c r="FK801" s="11">
        <v>-3.1972626929244031E-8</v>
      </c>
      <c r="FL801" s="11">
        <v>0</v>
      </c>
      <c r="FM801" s="11">
        <v>5.9273019771226716E-7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6.7581189760650152E-9</v>
      </c>
      <c r="GV801" s="11">
        <v>0</v>
      </c>
      <c r="GW801" s="11">
        <v>-1.1200464120540141E-6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2.6283728176970895E-10</v>
      </c>
      <c r="IH801" s="11">
        <v>0</v>
      </c>
      <c r="II801" s="11">
        <v>-5.9273019771227288E-7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464649202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2.0907226473406807E-7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3658871155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5.3487746844833835E-9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7276478526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5.6508894666832762E-8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40863787526E-6</v>
      </c>
      <c r="OF801" s="11">
        <v>6.453789473920393E-28</v>
      </c>
      <c r="OG801" s="11">
        <v>0</v>
      </c>
      <c r="OH801" s="11">
        <v>0</v>
      </c>
      <c r="OI801" s="11">
        <v>1.4507893503256529E-25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81565555291E-6</v>
      </c>
      <c r="PQ801" s="11">
        <v>-2.9385921339867031E-7</v>
      </c>
      <c r="PR801" s="11">
        <v>8.3037289171706622E-9</v>
      </c>
      <c r="PS801" s="11">
        <v>0</v>
      </c>
      <c r="PT801" s="11">
        <v>5.8839179366994603E-8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35.449116544300466</v>
      </c>
      <c r="QF801" s="11">
        <v>7.4239646514698732E-25</v>
      </c>
      <c r="QG801" s="11">
        <v>1.021021233819843E-22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2.8358203779981013</v>
      </c>
      <c r="RQ801" s="11">
        <v>-3.5125027237080562E-8</v>
      </c>
      <c r="RR801" s="11">
        <v>1.252808522803619E-8</v>
      </c>
      <c r="RS801" s="11">
        <v>1.9729763203803429E-6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32.61193434697816</v>
      </c>
      <c r="TB801" s="11">
        <v>0</v>
      </c>
      <c r="TC801" s="11">
        <v>-1.2621168215777785E-8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9.5344822204233451E-9</v>
      </c>
      <c r="UN801" s="11">
        <v>0</v>
      </c>
      <c r="UO801" s="11">
        <v>-1.9744588309370139E-6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19934702636E-4</v>
      </c>
      <c r="WB801" s="11">
        <v>6.7102728713404528E-25</v>
      </c>
      <c r="WC801" s="11">
        <v>1.4777500157036682E-23</v>
      </c>
      <c r="WD801" s="11">
        <v>6.7100703871960414E-24</v>
      </c>
      <c r="WE801" s="11">
        <v>0</v>
      </c>
      <c r="WF801" s="11">
        <v>0</v>
      </c>
      <c r="WG801" s="11">
        <v>4.894345781801417E-23</v>
      </c>
      <c r="WH801" s="11">
        <v>2.4060410405991178E-23</v>
      </c>
      <c r="WI801" s="11">
        <v>3.7595334898359447E-23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71504878877E-25</v>
      </c>
      <c r="XM801" s="11">
        <v>-1.9771148139097323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4971611709296E-6</v>
      </c>
      <c r="YX801" s="11">
        <v>9.9999999999999995E-21</v>
      </c>
      <c r="YY801" s="11">
        <v>-2.4147952717485072E-8</v>
      </c>
      <c r="YZ801" s="11">
        <v>0</v>
      </c>
      <c r="ZA801" s="11">
        <v>4.4947563544786133E-7</v>
      </c>
      <c r="ZB801" s="11">
        <v>0</v>
      </c>
      <c r="ZC801" s="11">
        <v>3.1655636280938672E-8</v>
      </c>
      <c r="ZD801" s="11">
        <v>1.556240381544061E-8</v>
      </c>
      <c r="ZE801" s="11">
        <v>1.2406583973514666E-8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50684035853E-27</v>
      </c>
      <c r="AAI801" s="11">
        <v>0</v>
      </c>
      <c r="AAJ801" s="11">
        <v>7.239740687755816E-9</v>
      </c>
      <c r="AAK801" s="11">
        <v>-7.3180313601824666E-9</v>
      </c>
      <c r="AAL801" s="11">
        <v>0</v>
      </c>
      <c r="AAM801" s="11">
        <v>5.8917052088229388E-7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1.6908212029719474E-8</v>
      </c>
      <c r="ABV801" s="11">
        <v>0</v>
      </c>
      <c r="ABW801" s="11">
        <v>-4.5117390500506855E-7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7.3180313601626904E-9</v>
      </c>
      <c r="ADH801" s="11">
        <v>0</v>
      </c>
      <c r="ADI801" s="11">
        <v>-5.9008481412389016E-7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71501888732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3.1757061913630735E-8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228703399717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1.5695060954965732E-8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9.6023588675747938E-9</v>
      </c>
      <c r="AIF801" s="11">
        <v>3.5721980630913458E-7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9.491381153089838E-12</v>
      </c>
      <c r="AJQ801" s="11">
        <v>-3.5722279024345328E-7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81565542594E-6</v>
      </c>
      <c r="AKZ801" s="11">
        <v>0</v>
      </c>
      <c r="ALA801" s="11">
        <v>0</v>
      </c>
      <c r="ALB801" s="11">
        <v>0</v>
      </c>
      <c r="ALC801" s="11">
        <v>-5.9235471735195874E-8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83114769953E-6</v>
      </c>
      <c r="AMP801" s="11">
        <v>1.8950018597847823E-33</v>
      </c>
      <c r="AMQ801" s="11">
        <v>0</v>
      </c>
      <c r="AMR801" s="11">
        <v>0</v>
      </c>
      <c r="AMS801" s="11">
        <v>4.2599579222790797E-31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73578471839E-6</v>
      </c>
      <c r="AOA801" s="11">
        <v>-2.6926123984947601E-7</v>
      </c>
      <c r="AOB801" s="11">
        <v>8.9753746616491718E-9</v>
      </c>
      <c r="AOC801" s="11">
        <v>0</v>
      </c>
      <c r="AOD801" s="11">
        <v>2.1029535036173079E-8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0945650356528635E-8</v>
      </c>
      <c r="APN801" s="11">
        <v>3.5722067625731695E-7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9.491381153089838E-12</v>
      </c>
      <c r="AQY801" s="11">
        <v>-3.5722279024345006E-7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82385637737E-6</v>
      </c>
      <c r="ASH801" s="11">
        <v>0</v>
      </c>
      <c r="ASI801" s="11">
        <v>0</v>
      </c>
      <c r="ASJ801" s="11">
        <v>0</v>
      </c>
      <c r="ASK801" s="11">
        <v>-2.1171068024815822E-8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300659E-6</v>
      </c>
      <c r="ATX801" s="11">
        <v>4.9399449708532262E-25</v>
      </c>
      <c r="ATY801" s="11">
        <v>0</v>
      </c>
      <c r="ATZ801" s="11">
        <v>0</v>
      </c>
      <c r="AUA801" s="11">
        <v>1.1056668211082497E-22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6240931E-6</v>
      </c>
      <c r="AVI801" s="11">
        <v>-2.4405115581587169E-7</v>
      </c>
      <c r="AVJ801" s="11">
        <v>7.5748144375595357E-9</v>
      </c>
      <c r="AVK801" s="11">
        <v>0</v>
      </c>
      <c r="AVL801" s="11">
        <v>1.0925203847475663E-7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7.5843058187226245E-9</v>
      </c>
      <c r="AWV801" s="11">
        <v>3.5722067625731695E-7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9.491381153089838E-12</v>
      </c>
      <c r="AYG801" s="11">
        <v>-3.5722279024345921E-7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20801E-6</v>
      </c>
      <c r="AZP801" s="11">
        <v>0</v>
      </c>
      <c r="AZQ801" s="11">
        <v>0</v>
      </c>
      <c r="AZR801" s="11">
        <v>0</v>
      </c>
      <c r="AZS801" s="11">
        <v>-1.099880100157044E-7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221.78184847813901</v>
      </c>
      <c r="BBK801" s="12">
        <v>2153.5143300173199</v>
      </c>
      <c r="BBL801" s="12">
        <v>1976.490004</v>
      </c>
      <c r="BBM801" s="12">
        <v>55581.971579999998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58484011825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2.9840802448226309E-7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9264892076E-5</v>
      </c>
      <c r="BB802" s="11">
        <v>5.8211119519722976E-28</v>
      </c>
      <c r="BC802" s="11">
        <v>1.2071847431654339E-26</v>
      </c>
      <c r="BD802" s="11">
        <v>2.9105419373920259E-28</v>
      </c>
      <c r="BE802" s="11">
        <v>0</v>
      </c>
      <c r="BF802" s="11">
        <v>0</v>
      </c>
      <c r="BG802" s="11">
        <v>7.7264304071390447E-26</v>
      </c>
      <c r="BH802" s="11">
        <v>3.5159448698832087E-26</v>
      </c>
      <c r="BI802" s="11">
        <v>7.7264304071390447E-26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78548906115E-9</v>
      </c>
      <c r="CM802" s="11">
        <v>-6.7994320414732731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96403796738E-8</v>
      </c>
      <c r="DX802" s="11">
        <v>6.7994320414697601E-9</v>
      </c>
      <c r="DY802" s="11">
        <v>-1.3342654689585515E-7</v>
      </c>
      <c r="DZ802" s="11">
        <v>0</v>
      </c>
      <c r="EA802" s="11">
        <v>1.0779584015790202E-6</v>
      </c>
      <c r="EB802" s="11">
        <v>0</v>
      </c>
      <c r="EC802" s="11">
        <v>2.9862608618178964E-7</v>
      </c>
      <c r="ED802" s="11">
        <v>3.3261419382560325E-7</v>
      </c>
      <c r="EE802" s="11">
        <v>3.468226624459242E-7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5784263081E-6</v>
      </c>
      <c r="FI802" s="11">
        <v>0</v>
      </c>
      <c r="FJ802" s="11">
        <v>1.2819029475463411E-7</v>
      </c>
      <c r="FK802" s="11">
        <v>-3.1834294835890447E-8</v>
      </c>
      <c r="FL802" s="11">
        <v>0</v>
      </c>
      <c r="FM802" s="11">
        <v>2.7308970922175383E-7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5.2362521412175023E-9</v>
      </c>
      <c r="GV802" s="11">
        <v>0</v>
      </c>
      <c r="GW802" s="11">
        <v>-1.0816980143548259E-6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1.2450834138996922E-10</v>
      </c>
      <c r="IH802" s="11">
        <v>0</v>
      </c>
      <c r="II802" s="11">
        <v>-2.7308970922175732E-7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12832783737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2.9979278076672939E-7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2851729718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3.3414416501252891E-7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71419549535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3.4924179104005482E-7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33333817807E-6</v>
      </c>
      <c r="OF802" s="11">
        <v>6.4539576687380571E-28</v>
      </c>
      <c r="OG802" s="11">
        <v>0</v>
      </c>
      <c r="OH802" s="11">
        <v>0</v>
      </c>
      <c r="OI802" s="11">
        <v>5.1807305169755349E-25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96419860437E-6</v>
      </c>
      <c r="PQ802" s="11">
        <v>-2.9385920735996576E-7</v>
      </c>
      <c r="PR802" s="11">
        <v>8.3037289171706622E-9</v>
      </c>
      <c r="PS802" s="11">
        <v>0</v>
      </c>
      <c r="PT802" s="11">
        <v>2.1005858959889833E-7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10.672907212242142</v>
      </c>
      <c r="QF802" s="11">
        <v>1.5898533920027085E-26</v>
      </c>
      <c r="QG802" s="11">
        <v>2.6907229111070421E-25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0.85363316905783893</v>
      </c>
      <c r="RQ802" s="11">
        <v>-2.6396125140292148E-8</v>
      </c>
      <c r="RR802" s="11">
        <v>1.7906154370821926E-8</v>
      </c>
      <c r="RS802" s="11">
        <v>5.8501137093310797E-7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9.816781444165148</v>
      </c>
      <c r="TB802" s="11">
        <v>0</v>
      </c>
      <c r="TC802" s="11">
        <v>-1.8234512273375775E-8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1.2841020556676085E-8</v>
      </c>
      <c r="UN802" s="11">
        <v>0</v>
      </c>
      <c r="UO802" s="11">
        <v>-5.8599621921787215E-7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90369946644E-3</v>
      </c>
      <c r="WB802" s="11">
        <v>5.359975219492013E-27</v>
      </c>
      <c r="WC802" s="11">
        <v>2.7142218652096141E-25</v>
      </c>
      <c r="WD802" s="11">
        <v>5.3599391963320516E-26</v>
      </c>
      <c r="WE802" s="11">
        <v>0</v>
      </c>
      <c r="WF802" s="11">
        <v>0</v>
      </c>
      <c r="WG802" s="11">
        <v>1.0893881549856863E-24</v>
      </c>
      <c r="WH802" s="11">
        <v>3.247562469854028E-25</v>
      </c>
      <c r="WI802" s="11">
        <v>8.7477088916527037E-25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6525586437338E-25</v>
      </c>
      <c r="XM802" s="11">
        <v>-1.4725819876744894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966140744962E-5</v>
      </c>
      <c r="YX802" s="11">
        <v>9.9999999999999995E-21</v>
      </c>
      <c r="YY802" s="11">
        <v>-6.2409268732019405E-8</v>
      </c>
      <c r="YZ802" s="11">
        <v>0</v>
      </c>
      <c r="ZA802" s="11">
        <v>5.4708324818012095E-7</v>
      </c>
      <c r="ZB802" s="11">
        <v>0</v>
      </c>
      <c r="ZC802" s="11">
        <v>3.3346195753039734E-7</v>
      </c>
      <c r="ZD802" s="11">
        <v>9.9397052814221343E-8</v>
      </c>
      <c r="ZE802" s="11">
        <v>2.9648685294138156E-7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875266562429E-27</v>
      </c>
      <c r="AAI802" s="11">
        <v>0</v>
      </c>
      <c r="AAJ802" s="11">
        <v>3.9107634073923097E-8</v>
      </c>
      <c r="AAK802" s="11">
        <v>-4.5928407451979798E-9</v>
      </c>
      <c r="AAL802" s="11">
        <v>0</v>
      </c>
      <c r="AAM802" s="11">
        <v>1.2149500467744774E-6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2.3301634658091586E-8</v>
      </c>
      <c r="ABV802" s="11">
        <v>0</v>
      </c>
      <c r="ABW802" s="11">
        <v>-5.4862871881691004E-7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4.5928407451832544E-9</v>
      </c>
      <c r="ADH802" s="11">
        <v>0</v>
      </c>
      <c r="ADI802" s="11">
        <v>-1.2158643400160687E-6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6525586410779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3.3543293917284205E-7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9746055539402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9.9865847875382746E-8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9.6021077510789439E-9</v>
      </c>
      <c r="AIF802" s="11">
        <v>7.7773924710200865E-7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9.2402646572405618E-12</v>
      </c>
      <c r="AJQ802" s="11">
        <v>-7.7774223103632741E-7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9641984774E-6</v>
      </c>
      <c r="AKZ802" s="11">
        <v>0</v>
      </c>
      <c r="ALA802" s="11">
        <v>0</v>
      </c>
      <c r="ALB802" s="11">
        <v>0</v>
      </c>
      <c r="ALC802" s="11">
        <v>-2.1147379033847512E-7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83114769953E-6</v>
      </c>
      <c r="AMP802" s="11">
        <v>1.8950512461946688E-33</v>
      </c>
      <c r="AMQ802" s="11">
        <v>0</v>
      </c>
      <c r="AMR802" s="11">
        <v>0</v>
      </c>
      <c r="AMS802" s="11">
        <v>1.5212747161001575E-30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73578471839E-6</v>
      </c>
      <c r="AOA802" s="11">
        <v>-2.6926123984947601E-7</v>
      </c>
      <c r="AOB802" s="11">
        <v>8.9753746616491718E-9</v>
      </c>
      <c r="AOC802" s="11">
        <v>0</v>
      </c>
      <c r="AOD802" s="11">
        <v>7.5036467261852967E-8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0945399240032785E-8</v>
      </c>
      <c r="APN802" s="11">
        <v>7.7774011705019107E-7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9.2402646572405618E-12</v>
      </c>
      <c r="AQY802" s="11">
        <v>-7.7774223103632423E-7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82385637737E-6</v>
      </c>
      <c r="ASH802" s="11">
        <v>0</v>
      </c>
      <c r="ASI802" s="11">
        <v>0</v>
      </c>
      <c r="ASJ802" s="11">
        <v>0</v>
      </c>
      <c r="ASK802" s="11">
        <v>-7.5541896097415548E-8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3000999E-6</v>
      </c>
      <c r="ATX802" s="11">
        <v>4.9400737127570342E-25</v>
      </c>
      <c r="ATY802" s="11">
        <v>0</v>
      </c>
      <c r="ATZ802" s="11">
        <v>0</v>
      </c>
      <c r="AUA802" s="11">
        <v>3.904772994778241E-22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624243E-6</v>
      </c>
      <c r="AVI802" s="11">
        <v>-2.4405115581587169E-7</v>
      </c>
      <c r="AVJ802" s="11">
        <v>7.5748144375595357E-9</v>
      </c>
      <c r="AVK802" s="11">
        <v>0</v>
      </c>
      <c r="AVL802" s="11">
        <v>3.9008808604829206E-7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7.5840547022267763E-9</v>
      </c>
      <c r="AWV802" s="11">
        <v>7.7774011705019107E-7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9.2402646572405618E-12</v>
      </c>
      <c r="AYG802" s="11">
        <v>-7.7774223103633334E-7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200929E-6</v>
      </c>
      <c r="AZP802" s="11">
        <v>0</v>
      </c>
      <c r="AZQ802" s="11">
        <v>0</v>
      </c>
      <c r="AZR802" s="11">
        <v>0</v>
      </c>
      <c r="AZS802" s="11">
        <v>-3.9271631599322322E-7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367.60891941783098</v>
      </c>
      <c r="BBK802" s="12">
        <v>631.32629832863699</v>
      </c>
      <c r="BBL802" s="12">
        <v>770.23702160000005</v>
      </c>
      <c r="BBM802" s="12">
        <v>8509.6185310000001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6284419768708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3.928323321185005E-10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7630487973E-5</v>
      </c>
      <c r="BB803" s="11">
        <v>4.4814018765070768E-26</v>
      </c>
      <c r="BC803" s="11">
        <v>2.1442845355415858E-24</v>
      </c>
      <c r="BD803" s="11">
        <v>2.2389896553312274E-26</v>
      </c>
      <c r="BE803" s="11">
        <v>0</v>
      </c>
      <c r="BF803" s="11">
        <v>0</v>
      </c>
      <c r="BG803" s="11">
        <v>1.4552522641399234E-25</v>
      </c>
      <c r="BH803" s="11">
        <v>6.6221870422350254E-26</v>
      </c>
      <c r="BI803" s="11">
        <v>1.4552522641399234E-25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90664407489E-8</v>
      </c>
      <c r="CM803" s="11">
        <v>-5.1574883341835652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973084824E-7</v>
      </c>
      <c r="DX803" s="11">
        <v>5.1574883341769891E-9</v>
      </c>
      <c r="DY803" s="11">
        <v>-3.0823291931975732E-7</v>
      </c>
      <c r="DZ803" s="11">
        <v>0</v>
      </c>
      <c r="EA803" s="11">
        <v>5.152472288185214E-8</v>
      </c>
      <c r="EB803" s="11">
        <v>0</v>
      </c>
      <c r="EC803" s="11">
        <v>2.5157040906800977E-9</v>
      </c>
      <c r="ED803" s="11">
        <v>1.3796225175033051E-9</v>
      </c>
      <c r="EE803" s="11">
        <v>2.2647652009459033E-9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7779710441E-6</v>
      </c>
      <c r="FI803" s="11">
        <v>0</v>
      </c>
      <c r="FJ803" s="11">
        <v>2.2562661610405437E-7</v>
      </c>
      <c r="FK803" s="11">
        <v>-3.1975408369528186E-8</v>
      </c>
      <c r="FL803" s="11">
        <v>0</v>
      </c>
      <c r="FM803" s="11">
        <v>1.0391958947390065E-7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8.260630321569639E-8</v>
      </c>
      <c r="GV803" s="11">
        <v>0</v>
      </c>
      <c r="GW803" s="11">
        <v>-5.3321130747280722E-8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2.6561909431484093E-10</v>
      </c>
      <c r="IH803" s="11">
        <v>0</v>
      </c>
      <c r="II803" s="11">
        <v>-1.0391958947390723E-7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29917139155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2.5237371443814639E-9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7593642565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1.3865761520510508E-9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62656070945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2.2699449242370442E-9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67776864361E-6</v>
      </c>
      <c r="OF803" s="11">
        <v>6.442861234080267E-28</v>
      </c>
      <c r="OG803" s="11">
        <v>0</v>
      </c>
      <c r="OH803" s="11">
        <v>0</v>
      </c>
      <c r="OI803" s="11">
        <v>3.5938676023563601E-27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35045932629E-6</v>
      </c>
      <c r="PQ803" s="11">
        <v>-2.9385921268569865E-7</v>
      </c>
      <c r="PR803" s="11">
        <v>8.3037289171706622E-9</v>
      </c>
      <c r="PS803" s="11">
        <v>0</v>
      </c>
      <c r="PT803" s="11">
        <v>1.4811110795855047E-9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190.48200507765952</v>
      </c>
      <c r="QF803" s="11">
        <v>5.2639134885535269E-26</v>
      </c>
      <c r="QG803" s="11">
        <v>2.8024889303072157E-22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15.238436313794415</v>
      </c>
      <c r="RQ803" s="11">
        <v>-1.9095773780497139E-7</v>
      </c>
      <c r="RR803" s="11">
        <v>3.6904945013445042E-10</v>
      </c>
      <c r="RS803" s="11">
        <v>1.0998539132583418E-5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175.24201760863576</v>
      </c>
      <c r="TB803" s="11">
        <v>0</v>
      </c>
      <c r="TC803" s="11">
        <v>-3.7149670864982947E-10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1.4203433752587333E-7</v>
      </c>
      <c r="UN803" s="11">
        <v>0</v>
      </c>
      <c r="UO803" s="11">
        <v>-1.1000366304024554E-5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65945645703E-4</v>
      </c>
      <c r="WB803" s="11">
        <v>2.1057568158252397E-25</v>
      </c>
      <c r="WC803" s="11">
        <v>7.0428407181101344E-24</v>
      </c>
      <c r="WD803" s="11">
        <v>2.1024842602779661E-24</v>
      </c>
      <c r="WE803" s="11">
        <v>0</v>
      </c>
      <c r="WF803" s="11">
        <v>0</v>
      </c>
      <c r="WG803" s="11">
        <v>6.9954077746889538E-25</v>
      </c>
      <c r="WH803" s="11">
        <v>2.817222281194203E-25</v>
      </c>
      <c r="WI803" s="11">
        <v>1.6061760954150174E-25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2214517554892E-25</v>
      </c>
      <c r="XM803" s="11">
        <v>-1.8319464404753071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5314842131744E-6</v>
      </c>
      <c r="YX803" s="11">
        <v>9.9999999999999995E-21</v>
      </c>
      <c r="YY803" s="11">
        <v>-5.5372214291116618E-8</v>
      </c>
      <c r="YZ803" s="11">
        <v>0</v>
      </c>
      <c r="ZA803" s="11">
        <v>1.5592669839630362E-8</v>
      </c>
      <c r="ZB803" s="11">
        <v>0</v>
      </c>
      <c r="ZC803" s="11">
        <v>1.0248548245589706E-9</v>
      </c>
      <c r="ZD803" s="11">
        <v>4.0925085417367696E-10</v>
      </c>
      <c r="ZE803" s="11">
        <v>3.9233454794899965E-10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552053434044E-27</v>
      </c>
      <c r="AAI803" s="11">
        <v>0</v>
      </c>
      <c r="AAJ803" s="11">
        <v>1.2802161608828121E-8</v>
      </c>
      <c r="AAK803" s="11">
        <v>-6.9840794288047586E-9</v>
      </c>
      <c r="AAL803" s="11">
        <v>0</v>
      </c>
      <c r="AAM803" s="11">
        <v>2.0724268451302404E-8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4.2570052682280202E-8</v>
      </c>
      <c r="ABV803" s="11">
        <v>0</v>
      </c>
      <c r="ABW803" s="11">
        <v>-1.7874697469249833E-8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6.9840794287864498E-9</v>
      </c>
      <c r="ADH803" s="11">
        <v>0</v>
      </c>
      <c r="ADI803" s="11">
        <v>-2.1638561692897229E-8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2214516842598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1.0305445883088898E-9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3986130316684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4.1109280308394882E-10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6186748357631791E-9</v>
      </c>
      <c r="AIF803" s="11">
        <v>2.1636439547149797E-8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2.5807349341482608E-11</v>
      </c>
      <c r="AJQ803" s="11">
        <v>-2.1639423481468514E-8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35045919932E-6</v>
      </c>
      <c r="AKZ803" s="11">
        <v>0</v>
      </c>
      <c r="ALA803" s="11">
        <v>0</v>
      </c>
      <c r="ALB803" s="11">
        <v>0</v>
      </c>
      <c r="ALC803" s="11">
        <v>-1.4909278236962861E-9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83114769953E-6</v>
      </c>
      <c r="AMP803" s="11">
        <v>1.8917930419414215E-33</v>
      </c>
      <c r="AMQ803" s="11">
        <v>0</v>
      </c>
      <c r="AMR803" s="11">
        <v>0</v>
      </c>
      <c r="AMS803" s="11">
        <v>1.0552541555716407E-32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73578471839E-6</v>
      </c>
      <c r="AOA803" s="11">
        <v>-2.6926123984947601E-7</v>
      </c>
      <c r="AOB803" s="11">
        <v>8.9753746616491718E-9</v>
      </c>
      <c r="AOC803" s="11">
        <v>0</v>
      </c>
      <c r="AOD803" s="11">
        <v>5.4451064781268518E-10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0961966324717025E-8</v>
      </c>
      <c r="APN803" s="11">
        <v>2.1637309495332198E-8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2.5807349341482608E-11</v>
      </c>
      <c r="AQY803" s="11">
        <v>-2.1639423481465331E-8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82385637737E-6</v>
      </c>
      <c r="ASH803" s="11">
        <v>0</v>
      </c>
      <c r="ASI803" s="11">
        <v>0</v>
      </c>
      <c r="ASJ803" s="11">
        <v>0</v>
      </c>
      <c r="ASK803" s="11">
        <v>-5.4801662785168344E-10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3008995E-6</v>
      </c>
      <c r="ATX803" s="11">
        <v>4.931580132852753E-25</v>
      </c>
      <c r="ATY803" s="11">
        <v>0</v>
      </c>
      <c r="ATZ803" s="11">
        <v>0</v>
      </c>
      <c r="AUA803" s="11">
        <v>2.7505689551097165E-24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6240533E-6</v>
      </c>
      <c r="AVI803" s="11">
        <v>-2.4405115581587169E-7</v>
      </c>
      <c r="AVJ803" s="11">
        <v>7.5748144375595357E-9</v>
      </c>
      <c r="AVK803" s="11">
        <v>0</v>
      </c>
      <c r="AVL803" s="11">
        <v>2.7299116552825977E-9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600621786911E-9</v>
      </c>
      <c r="AWV803" s="11">
        <v>2.1637309495332198E-8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2.5807349341482608E-11</v>
      </c>
      <c r="AYG803" s="11">
        <v>-2.163942348147445E-8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210818E-6</v>
      </c>
      <c r="AZP803" s="11">
        <v>0</v>
      </c>
      <c r="AZQ803" s="11">
        <v>0</v>
      </c>
      <c r="AZR803" s="11">
        <v>0</v>
      </c>
      <c r="AZS803" s="11">
        <v>-2.7481427514907954E-9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182.645187354233</v>
      </c>
      <c r="BBK803" s="12">
        <v>164.48961514949499</v>
      </c>
      <c r="BBL803" s="12">
        <v>3916.140836</v>
      </c>
      <c r="BBM803" s="12">
        <v>5244.5788469999998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71347042911408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1.3945992796501625E-7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85230716845E-5</v>
      </c>
      <c r="BB804" s="11">
        <v>1.8349809900514973E-30</v>
      </c>
      <c r="BC804" s="11">
        <v>1.3595699410181771E-29</v>
      </c>
      <c r="BD804" s="11">
        <v>9.1748524411689606E-31</v>
      </c>
      <c r="BE804" s="11">
        <v>0</v>
      </c>
      <c r="BF804" s="11">
        <v>0</v>
      </c>
      <c r="BG804" s="11">
        <v>7.9449871608040847E-28</v>
      </c>
      <c r="BH804" s="11">
        <v>3.6154000459910409E-28</v>
      </c>
      <c r="BI804" s="11">
        <v>7.9449871608040847E-28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4162432282037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57867551024E-7</v>
      </c>
      <c r="DX804" s="11">
        <v>2.4519044796611764E-9</v>
      </c>
      <c r="DY804" s="11">
        <v>-2.1518740203946034E-8</v>
      </c>
      <c r="DZ804" s="11">
        <v>0</v>
      </c>
      <c r="EA804" s="11">
        <v>7.4633876016350166E-7</v>
      </c>
      <c r="EB804" s="11">
        <v>0</v>
      </c>
      <c r="EC804" s="11">
        <v>2.4742378928165757E-7</v>
      </c>
      <c r="ED804" s="11">
        <v>6.5911391182141838E-8</v>
      </c>
      <c r="EE804" s="11">
        <v>1.1205411919589263E-7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399254724986E-6</v>
      </c>
      <c r="FI804" s="11">
        <v>0</v>
      </c>
      <c r="FJ804" s="11">
        <v>1.6515474359794845E-8</v>
      </c>
      <c r="FK804" s="11">
        <v>-3.2044922063162957E-8</v>
      </c>
      <c r="FL804" s="11">
        <v>0</v>
      </c>
      <c r="FM804" s="11">
        <v>1.0823685590873731E-6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5.0032658441494001E-9</v>
      </c>
      <c r="GV804" s="11">
        <v>0</v>
      </c>
      <c r="GW804" s="11">
        <v>-7.4744190099172638E-7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3.3513338189158832E-10</v>
      </c>
      <c r="IH804" s="11">
        <v>0</v>
      </c>
      <c r="II804" s="11">
        <v>-1.0823685590873748E-6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89542686439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2.4881772667253027E-7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98983747643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6.6919525571807608E-8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664972912739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1.1254538067921711E-7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80143161598E-6</v>
      </c>
      <c r="OF804" s="11">
        <v>6.453969136147702E-28</v>
      </c>
      <c r="OG804" s="11">
        <v>0</v>
      </c>
      <c r="OH804" s="11">
        <v>0</v>
      </c>
      <c r="OI804" s="11">
        <v>6.2505709728500568E-25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21100763639E-6</v>
      </c>
      <c r="PQ804" s="11">
        <v>-2.9385921154816506E-7</v>
      </c>
      <c r="PR804" s="11">
        <v>8.3037289171706622E-9</v>
      </c>
      <c r="PS804" s="11">
        <v>0</v>
      </c>
      <c r="PT804" s="11">
        <v>2.5343411728836487E-7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-4.1391489694870707</v>
      </c>
      <c r="QF804" s="11">
        <v>2.4484137592759826E-29</v>
      </c>
      <c r="QG804" s="11">
        <v>5.4031710643405986E-28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0.3309770782887318</v>
      </c>
      <c r="RQ804" s="11">
        <v>-4.4625691599557895E-8</v>
      </c>
      <c r="RR804" s="11">
        <v>6.1639916281966589E-8</v>
      </c>
      <c r="RS804" s="11">
        <v>8.8167718610998818E-7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3.8062364003204152</v>
      </c>
      <c r="TB804" s="11">
        <v>0</v>
      </c>
      <c r="TC804" s="11">
        <v>-6.186211260907848E-8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9.8806856530367314E-9</v>
      </c>
      <c r="UN804" s="11">
        <v>0</v>
      </c>
      <c r="UO804" s="11">
        <v>-8.8405531858635078E-7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492746785023587E-4</v>
      </c>
      <c r="WB804" s="11">
        <v>2.2547480199395722E-30</v>
      </c>
      <c r="WC804" s="11">
        <v>8.5735197565386461E-29</v>
      </c>
      <c r="WD804" s="11">
        <v>2.2547364718882954E-29</v>
      </c>
      <c r="WE804" s="11">
        <v>0</v>
      </c>
      <c r="WF804" s="11">
        <v>0</v>
      </c>
      <c r="WG804" s="11">
        <v>5.3616848231349774E-28</v>
      </c>
      <c r="WH804" s="11">
        <v>2.748397989832126E-28</v>
      </c>
      <c r="WI804" s="11">
        <v>5.4364256222922397E-28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4.6783972915760015E-25</v>
      </c>
      <c r="XM804" s="11">
        <v>-1.1816811097895144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1228153499782404E-5</v>
      </c>
      <c r="YX804" s="11">
        <v>9.9999999999999995E-21</v>
      </c>
      <c r="YY804" s="11">
        <v>-3.5971118153605318E-8</v>
      </c>
      <c r="YZ804" s="11">
        <v>0</v>
      </c>
      <c r="ZA804" s="11">
        <v>1.6334430606539097E-6</v>
      </c>
      <c r="ZB804" s="11">
        <v>0</v>
      </c>
      <c r="ZC804" s="11">
        <v>7.9197646977836637E-8</v>
      </c>
      <c r="ZD804" s="11">
        <v>4.0597589827598063E-8</v>
      </c>
      <c r="ZE804" s="11">
        <v>1.3931387022366432E-7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2.126544223443637E-27</v>
      </c>
      <c r="AAI804" s="11">
        <v>0</v>
      </c>
      <c r="AAJ804" s="11">
        <v>1.7667673344414077E-8</v>
      </c>
      <c r="AAK804" s="11">
        <v>-4.756772817480039E-9</v>
      </c>
      <c r="AAL804" s="11">
        <v>0</v>
      </c>
      <c r="AAM804" s="11">
        <v>1.5005055204639091E-6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1.8303444809189422E-8</v>
      </c>
      <c r="ABV804" s="11">
        <v>0</v>
      </c>
      <c r="ABW804" s="11">
        <v>-1.6364342447142976E-6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4.7567728174682227E-9</v>
      </c>
      <c r="ADH804" s="11">
        <v>0</v>
      </c>
      <c r="ADI804" s="11">
        <v>-1.5014198137054975E-6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6783972915759997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7.9853889909157112E-8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4211151248368007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4.1440457470118939E-8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02090630125001E-9</v>
      </c>
      <c r="AIF804" s="11">
        <v>8.4490715427683743E-7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9.2231437032967884E-12</v>
      </c>
      <c r="AJQ804" s="11">
        <v>-8.4491013821115619E-7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21100750942E-6</v>
      </c>
      <c r="AKZ804" s="11">
        <v>0</v>
      </c>
      <c r="ALA804" s="11">
        <v>0</v>
      </c>
      <c r="ALB804" s="11">
        <v>0</v>
      </c>
      <c r="ALC804" s="11">
        <v>-2.5514158003457065E-7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83114769953E-6</v>
      </c>
      <c r="AMP804" s="11">
        <v>1.8950546133269082E-33</v>
      </c>
      <c r="AMQ804" s="11">
        <v>0</v>
      </c>
      <c r="AMR804" s="11">
        <v>0</v>
      </c>
      <c r="AMS804" s="11">
        <v>1.8354427265919657E-30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73578471839E-6</v>
      </c>
      <c r="AOA804" s="11">
        <v>-2.6926123984947601E-7</v>
      </c>
      <c r="AOB804" s="11">
        <v>8.9753746616491718E-9</v>
      </c>
      <c r="AOC804" s="11">
        <v>0</v>
      </c>
      <c r="AOD804" s="11">
        <v>9.0527727150948171E-8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45382119078842E-8</v>
      </c>
      <c r="APN804" s="11">
        <v>8.4490802422501985E-7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9.2231437032967884E-12</v>
      </c>
      <c r="AQY804" s="11">
        <v>-8.4491013821115302E-7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82385637737E-6</v>
      </c>
      <c r="ASH804" s="11">
        <v>0</v>
      </c>
      <c r="ASI804" s="11">
        <v>0</v>
      </c>
      <c r="ASJ804" s="11">
        <v>0</v>
      </c>
      <c r="ASK804" s="11">
        <v>-9.113753527459253E-8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2999255E-6</v>
      </c>
      <c r="ATX804" s="11">
        <v>4.9400824902935231E-25</v>
      </c>
      <c r="ATY804" s="11">
        <v>0</v>
      </c>
      <c r="ATZ804" s="11">
        <v>0</v>
      </c>
      <c r="AUA804" s="11">
        <v>4.6962712701695211E-22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6242735E-6</v>
      </c>
      <c r="AVI804" s="11">
        <v>-2.4405115581587169E-7</v>
      </c>
      <c r="AVJ804" s="11">
        <v>7.5748144375595357E-9</v>
      </c>
      <c r="AVK804" s="11">
        <v>0</v>
      </c>
      <c r="AVL804" s="11">
        <v>4.7064263747158715E-7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840375812728334E-9</v>
      </c>
      <c r="AWV804" s="11">
        <v>8.4490802422501985E-7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9.2231437032967884E-12</v>
      </c>
      <c r="AYG804" s="11">
        <v>-8.4491013821116212E-7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198875E-6</v>
      </c>
      <c r="AZP804" s="11">
        <v>0</v>
      </c>
      <c r="AZQ804" s="11">
        <v>0</v>
      </c>
      <c r="AZR804" s="11">
        <v>0</v>
      </c>
      <c r="AZS804" s="11">
        <v>-4.738136397145437E-7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430.15605251249599</v>
      </c>
      <c r="BBK804" s="12">
        <v>84.494007091132104</v>
      </c>
      <c r="BBL804" s="12">
        <v>445.16207939999998</v>
      </c>
      <c r="BBM804" s="12">
        <v>304.91916350000002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54723137451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1.5113934170258765E-8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969915902E-5</v>
      </c>
      <c r="BB805" s="11">
        <v>6.7824996894894581E-29</v>
      </c>
      <c r="BC805" s="11">
        <v>3.4510129289264844E-27</v>
      </c>
      <c r="BD805" s="11">
        <v>3.3911615831692446E-29</v>
      </c>
      <c r="BE805" s="11">
        <v>0</v>
      </c>
      <c r="BF805" s="11">
        <v>0</v>
      </c>
      <c r="BG805" s="11">
        <v>1.2036930045469929E-27</v>
      </c>
      <c r="BH805" s="11">
        <v>5.4774559806310108E-28</v>
      </c>
      <c r="BI805" s="11">
        <v>1.2036930045469929E-27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6515598753E-9</v>
      </c>
      <c r="CM805" s="11">
        <v>-4.8355523907848728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616715865E-7</v>
      </c>
      <c r="DX805" s="11">
        <v>4.83555239078211E-9</v>
      </c>
      <c r="DY805" s="11">
        <v>-2.8084683374477095E-7</v>
      </c>
      <c r="DZ805" s="11">
        <v>0</v>
      </c>
      <c r="EA805" s="11">
        <v>2.3474278184572052E-7</v>
      </c>
      <c r="EB805" s="11">
        <v>0</v>
      </c>
      <c r="EC805" s="11">
        <v>9.2460425192678944E-9</v>
      </c>
      <c r="ED805" s="11">
        <v>2.7599258807511628E-8</v>
      </c>
      <c r="EE805" s="11">
        <v>1.1957463016380303E-8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6494977313E-6</v>
      </c>
      <c r="FI805" s="11">
        <v>0</v>
      </c>
      <c r="FJ805" s="11">
        <v>2.2414735102584131E-7</v>
      </c>
      <c r="FK805" s="11">
        <v>-3.2040259276976492E-8</v>
      </c>
      <c r="FL805" s="11">
        <v>0</v>
      </c>
      <c r="FM805" s="11">
        <v>7.1816369174674328E-8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5.6699482718926882E-8</v>
      </c>
      <c r="GV805" s="11">
        <v>0</v>
      </c>
      <c r="GW805" s="11">
        <v>-2.3693479071951778E-7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3.3047214324172441E-10</v>
      </c>
      <c r="IH805" s="11">
        <v>0</v>
      </c>
      <c r="II805" s="11">
        <v>-7.1816369174677094E-8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6236839264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9.3886976045965915E-9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9163742056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2.7824728346839887E-8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8606236762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1.2012907494529542E-8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714621236348E-6</v>
      </c>
      <c r="OF805" s="11">
        <v>6.4526931860639867E-28</v>
      </c>
      <c r="OG805" s="11">
        <v>0</v>
      </c>
      <c r="OH805" s="11">
        <v>0</v>
      </c>
      <c r="OI805" s="11">
        <v>2.7951576882003552E-26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10329929244E-6</v>
      </c>
      <c r="PQ805" s="11">
        <v>-2.9385920858425564E-7</v>
      </c>
      <c r="PR805" s="11">
        <v>8.3037289171706622E-9</v>
      </c>
      <c r="PS805" s="11">
        <v>0</v>
      </c>
      <c r="PT805" s="11">
        <v>1.1355618145997275E-8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8.9690559016798233</v>
      </c>
      <c r="QF805" s="11">
        <v>1.3161754927317652E-28</v>
      </c>
      <c r="QG805" s="11">
        <v>1.8403494845324335E-26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71733740420520475</v>
      </c>
      <c r="RQ805" s="11">
        <v>-3.0298499081944589E-8</v>
      </c>
      <c r="RR805" s="11">
        <v>1.2441627359701374E-8</v>
      </c>
      <c r="RS805" s="11">
        <v>1.0717786094686445E-5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8.2493801483598546</v>
      </c>
      <c r="TB805" s="11">
        <v>0</v>
      </c>
      <c r="TC805" s="11">
        <v>-1.2567893727902476E-8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1.2033910686550015E-8</v>
      </c>
      <c r="UN805" s="11">
        <v>0</v>
      </c>
      <c r="UO805" s="11">
        <v>-1.0721957391238669E-5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4914475845E-3</v>
      </c>
      <c r="WB805" s="11">
        <v>3.8246124031648518E-29</v>
      </c>
      <c r="WC805" s="11">
        <v>1.6086003834960376E-27</v>
      </c>
      <c r="WD805" s="11">
        <v>3.823912305185102E-28</v>
      </c>
      <c r="WE805" s="11">
        <v>0</v>
      </c>
      <c r="WF805" s="11">
        <v>0</v>
      </c>
      <c r="WG805" s="11">
        <v>5.4582186439436732E-28</v>
      </c>
      <c r="WH805" s="11">
        <v>7.8679246590571992E-29</v>
      </c>
      <c r="WI805" s="11">
        <v>4.0818370397316551E-28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40469506496E-25</v>
      </c>
      <c r="XM805" s="11">
        <v>-1.2541739267336413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5712681559E-5</v>
      </c>
      <c r="YX805" s="11">
        <v>9.9999999999999995E-21</v>
      </c>
      <c r="YY805" s="11">
        <v>-6.9814803963152992E-8</v>
      </c>
      <c r="YZ805" s="11">
        <v>0</v>
      </c>
      <c r="ZA805" s="11">
        <v>1.5672433506147158E-7</v>
      </c>
      <c r="ZB805" s="11">
        <v>0</v>
      </c>
      <c r="ZC805" s="11">
        <v>1.3012224309242509E-8</v>
      </c>
      <c r="ZD805" s="11">
        <v>1.8802314787299335E-9</v>
      </c>
      <c r="ZE805" s="11">
        <v>1.5044317441620225E-8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56679574982E-27</v>
      </c>
      <c r="AAI805" s="11">
        <v>0</v>
      </c>
      <c r="AAJ805" s="11">
        <v>2.8739934468544103E-8</v>
      </c>
      <c r="AAK805" s="11">
        <v>-7.3178791012704784E-9</v>
      </c>
      <c r="AAL805" s="11">
        <v>0</v>
      </c>
      <c r="AAM805" s="11">
        <v>2.0873392475165797E-7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4.1074869494606351E-8</v>
      </c>
      <c r="ABV805" s="11">
        <v>0</v>
      </c>
      <c r="ABW805" s="11">
        <v>-1.5820368911037516E-7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7.3178791012579375E-9</v>
      </c>
      <c r="ADH805" s="11">
        <v>0</v>
      </c>
      <c r="ADI805" s="11">
        <v>-2.0964821799324703E-7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404695064574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1.3139898268592048E-8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928451116231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1.8991212460719289E-9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6039956359887472E-9</v>
      </c>
      <c r="AIF805" s="11">
        <v>9.2919801383490309E-8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1.1128149567044547E-11</v>
      </c>
      <c r="AJQ805" s="11">
        <v>-9.292278531780903E-8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10329916547E-6</v>
      </c>
      <c r="AKZ805" s="11">
        <v>0</v>
      </c>
      <c r="ALA805" s="11">
        <v>0</v>
      </c>
      <c r="ALB805" s="11">
        <v>0</v>
      </c>
      <c r="ALC805" s="11">
        <v>-1.1431968795363634E-8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83114769953E-6</v>
      </c>
      <c r="AMP805" s="11">
        <v>1.8946799609166605E-33</v>
      </c>
      <c r="AMQ805" s="11">
        <v>0</v>
      </c>
      <c r="AMR805" s="11">
        <v>0</v>
      </c>
      <c r="AMS805" s="11">
        <v>8.2073383131620896E-32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73578471839E-6</v>
      </c>
      <c r="AOA805" s="11">
        <v>-2.6926123984947601E-7</v>
      </c>
      <c r="AOB805" s="11">
        <v>8.9753746616491718E-9</v>
      </c>
      <c r="AOC805" s="11">
        <v>0</v>
      </c>
      <c r="AOD805" s="11">
        <v>4.0711203143883187E-9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094728712494259E-8</v>
      </c>
      <c r="APN805" s="11">
        <v>9.2920671331672704E-8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1.1128149567044547E-11</v>
      </c>
      <c r="AQY805" s="11">
        <v>-9.2922785317805841E-8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82385637737E-6</v>
      </c>
      <c r="ASH805" s="11">
        <v>0</v>
      </c>
      <c r="ASI805" s="11">
        <v>0</v>
      </c>
      <c r="ASJ805" s="11">
        <v>0</v>
      </c>
      <c r="ASK805" s="11">
        <v>-4.0983884034471663E-9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3008572E-6</v>
      </c>
      <c r="ATX805" s="11">
        <v>4.939105835690118E-25</v>
      </c>
      <c r="ATY805" s="11">
        <v>0</v>
      </c>
      <c r="ATZ805" s="11">
        <v>0</v>
      </c>
      <c r="AUA805" s="11">
        <v>2.1377127961961351E-23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6240601E-6</v>
      </c>
      <c r="AVI805" s="11">
        <v>-2.4405115581587169E-7</v>
      </c>
      <c r="AVJ805" s="11">
        <v>7.5748144375595357E-9</v>
      </c>
      <c r="AVK805" s="11">
        <v>0</v>
      </c>
      <c r="AVL805" s="11">
        <v>2.1068281921475888E-8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585942587136578E-9</v>
      </c>
      <c r="AWV805" s="11">
        <v>9.2920671331672704E-8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1.1128149567044547E-11</v>
      </c>
      <c r="AYG805" s="11">
        <v>-9.2922785317814959E-8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210335E-6</v>
      </c>
      <c r="AZP805" s="11">
        <v>0</v>
      </c>
      <c r="AZQ805" s="11">
        <v>0</v>
      </c>
      <c r="AZR805" s="11">
        <v>0</v>
      </c>
      <c r="AZS805" s="11">
        <v>-2.1210075984587316E-8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474.99796803322897</v>
      </c>
      <c r="BBK805" s="12">
        <v>251.146042823106</v>
      </c>
      <c r="BBL805" s="12">
        <v>2845.085079</v>
      </c>
      <c r="BBM805" s="12">
        <v>4166.7785270000004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2048626248715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5.193619067411903E-8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48039884535E-5</v>
      </c>
      <c r="BB806" s="11">
        <v>2.8240329486924706E-30</v>
      </c>
      <c r="BC806" s="11">
        <v>7.1357163095724647E-29</v>
      </c>
      <c r="BD806" s="11">
        <v>1.4118731789895851E-30</v>
      </c>
      <c r="BE806" s="11">
        <v>0</v>
      </c>
      <c r="BF806" s="11">
        <v>0</v>
      </c>
      <c r="BG806" s="11">
        <v>9.8621985836357998E-29</v>
      </c>
      <c r="BH806" s="11">
        <v>4.4878352212769401E-29</v>
      </c>
      <c r="BI806" s="11">
        <v>9.8621985836357998E-29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909558462532E-9</v>
      </c>
      <c r="CM806" s="11">
        <v>-9.3148353948732134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400514308782E-8</v>
      </c>
      <c r="DX806" s="11">
        <v>9.3148353948557454E-10</v>
      </c>
      <c r="DY806" s="11">
        <v>-4.2080356088684189E-8</v>
      </c>
      <c r="DZ806" s="11">
        <v>0</v>
      </c>
      <c r="EA806" s="11">
        <v>7.4122235327621213E-7</v>
      </c>
      <c r="EB806" s="11">
        <v>0</v>
      </c>
      <c r="EC806" s="11">
        <v>1.8396264016868902E-8</v>
      </c>
      <c r="ED806" s="11">
        <v>4.2107466960071693E-9</v>
      </c>
      <c r="EE806" s="11">
        <v>5.9534036511853416E-9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20055184634E-6</v>
      </c>
      <c r="FI806" s="11">
        <v>0</v>
      </c>
      <c r="FJ806" s="11">
        <v>2.1415270887015272E-8</v>
      </c>
      <c r="FK806" s="11">
        <v>-3.2023065442488297E-8</v>
      </c>
      <c r="FL806" s="11">
        <v>0</v>
      </c>
      <c r="FM806" s="11">
        <v>3.3367979223568961E-7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2.0665085201667167E-8</v>
      </c>
      <c r="GV806" s="11">
        <v>0</v>
      </c>
      <c r="GW806" s="11">
        <v>-7.4266151533681444E-7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3.132753536531223E-10</v>
      </c>
      <c r="IH806" s="11">
        <v>0</v>
      </c>
      <c r="II806" s="11">
        <v>-3.3367979223569136E-7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50232313938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1.8613451282404481E-8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78294030973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4.2606713012273544E-9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63823384952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5.9884791752852695E-9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802748375968E-6</v>
      </c>
      <c r="OF806" s="11">
        <v>6.4534770204936887E-28</v>
      </c>
      <c r="OG806" s="11">
        <v>0</v>
      </c>
      <c r="OH806" s="11">
        <v>0</v>
      </c>
      <c r="OI806" s="11">
        <v>8.1103521431286114E-26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9921563684E-6</v>
      </c>
      <c r="PQ806" s="11">
        <v>-2.9385921424399077E-7</v>
      </c>
      <c r="PR806" s="11">
        <v>8.3037289171706622E-9</v>
      </c>
      <c r="PS806" s="11">
        <v>0</v>
      </c>
      <c r="PT806" s="11">
        <v>3.2903342004496762E-8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2.8967118644954722E-2</v>
      </c>
      <c r="QF806" s="11">
        <v>2.606714237698029E-26</v>
      </c>
      <c r="QG806" s="11">
        <v>3.0061508452445E-24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1.9844751589050452E-3</v>
      </c>
      <c r="RQ806" s="11">
        <v>-1.4281414972603276E-8</v>
      </c>
      <c r="RR806" s="11">
        <v>1.4032344635641764E-8</v>
      </c>
      <c r="RS806" s="11">
        <v>3.2260492545507487E-6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2.2821464327408017E-2</v>
      </c>
      <c r="TB806" s="11">
        <v>0</v>
      </c>
      <c r="TC806" s="11">
        <v>-1.4108223711172439E-8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6.0237057603842562E-9</v>
      </c>
      <c r="UN806" s="11">
        <v>0</v>
      </c>
      <c r="UO806" s="11">
        <v>-3.2285031357814795E-6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18420576358E-3</v>
      </c>
      <c r="WB806" s="11">
        <v>1.0518540982765459E-28</v>
      </c>
      <c r="WC806" s="11">
        <v>6.111794695362757E-27</v>
      </c>
      <c r="WD806" s="11">
        <v>1.0517765278870299E-27</v>
      </c>
      <c r="WE806" s="11">
        <v>0</v>
      </c>
      <c r="WF806" s="11">
        <v>0</v>
      </c>
      <c r="WG806" s="11">
        <v>6.0369751921678836E-27</v>
      </c>
      <c r="WH806" s="11">
        <v>1.8886594784424015E-27</v>
      </c>
      <c r="WI806" s="11">
        <v>7.4604405000721267E-27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9000838383598972E-25</v>
      </c>
      <c r="XM806" s="11">
        <v>-1.2725967893730592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60201212063753E-5</v>
      </c>
      <c r="YX806" s="11">
        <v>9.9999999999999995E-21</v>
      </c>
      <c r="YY806" s="11">
        <v>-5.5976976137432708E-8</v>
      </c>
      <c r="YZ806" s="11">
        <v>0</v>
      </c>
      <c r="ZA806" s="11">
        <v>9.2448485234087528E-8</v>
      </c>
      <c r="ZB806" s="11">
        <v>0</v>
      </c>
      <c r="ZC806" s="11">
        <v>6.8261150683263038E-8</v>
      </c>
      <c r="ZD806" s="11">
        <v>2.1357753700974651E-8</v>
      </c>
      <c r="ZE806" s="11">
        <v>5.1796223557058495E-8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9471992544991E-27</v>
      </c>
      <c r="AAI806" s="11">
        <v>0</v>
      </c>
      <c r="AAJ806" s="11">
        <v>1.5493671788807761E-8</v>
      </c>
      <c r="AAK806" s="11">
        <v>-6.6022519420934241E-9</v>
      </c>
      <c r="AAL806" s="11">
        <v>0</v>
      </c>
      <c r="AAM806" s="11">
        <v>2.6307895919171064E-7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4.0483304348622221E-8</v>
      </c>
      <c r="ABV806" s="11">
        <v>0</v>
      </c>
      <c r="ABW806" s="11">
        <v>-9.4149502127119528E-8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6.6022519420806988E-9</v>
      </c>
      <c r="ADH806" s="11">
        <v>0</v>
      </c>
      <c r="ADI806" s="11">
        <v>-2.6399325243329988E-7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900083838359854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6.8513805558719351E-8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20150909047737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2.1420067211578991E-8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602825363574611E-9</v>
      </c>
      <c r="AIF806" s="11">
        <v>2.2947903417720213E-7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9.957877152907066E-12</v>
      </c>
      <c r="AJQ806" s="11">
        <v>-2.2948201811152084E-7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9921550987E-6</v>
      </c>
      <c r="AKZ806" s="11">
        <v>0</v>
      </c>
      <c r="ALA806" s="11">
        <v>0</v>
      </c>
      <c r="ALB806" s="11">
        <v>0</v>
      </c>
      <c r="ALC806" s="11">
        <v>-3.3124880075172621E-8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83114769953E-6</v>
      </c>
      <c r="AMP806" s="11">
        <v>1.8949101152636613E-33</v>
      </c>
      <c r="AMQ806" s="11">
        <v>0</v>
      </c>
      <c r="AMR806" s="11">
        <v>0</v>
      </c>
      <c r="AMS806" s="11">
        <v>2.3814308199193639E-31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73578471839E-6</v>
      </c>
      <c r="AOA806" s="11">
        <v>-2.6926123984947601E-7</v>
      </c>
      <c r="AOB806" s="11">
        <v>8.9753746616491718E-9</v>
      </c>
      <c r="AOC806" s="11">
        <v>0</v>
      </c>
      <c r="AOD806" s="11">
        <v>1.1766735978138135E-8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0946116852528452E-8</v>
      </c>
      <c r="APN806" s="11">
        <v>2.2947990412538452E-7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9.957877152907066E-12</v>
      </c>
      <c r="AQY806" s="11">
        <v>-2.2948201811151766E-7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82385637737E-6</v>
      </c>
      <c r="ASH806" s="11">
        <v>0</v>
      </c>
      <c r="ASI806" s="11">
        <v>0</v>
      </c>
      <c r="ASJ806" s="11">
        <v>0</v>
      </c>
      <c r="ASK806" s="11">
        <v>-1.184585671766466E-8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3007827E-6</v>
      </c>
      <c r="ATX806" s="11">
        <v>4.9397058086152723E-25</v>
      </c>
      <c r="ATY806" s="11">
        <v>0</v>
      </c>
      <c r="ATZ806" s="11">
        <v>0</v>
      </c>
      <c r="AUA806" s="11">
        <v>6.1928548972685588E-23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6240863E-6</v>
      </c>
      <c r="AVI806" s="11">
        <v>-2.4405115581587169E-7</v>
      </c>
      <c r="AVJ806" s="11">
        <v>7.5748144375595357E-9</v>
      </c>
      <c r="AVK806" s="11">
        <v>0</v>
      </c>
      <c r="AVL806" s="11">
        <v>6.108548337297493E-8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5847723147224418E-9</v>
      </c>
      <c r="AWV806" s="11">
        <v>2.2947990412538452E-7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9.957877152907066E-12</v>
      </c>
      <c r="AYG806" s="11">
        <v>-2.2948201811152677E-7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209323E-6</v>
      </c>
      <c r="AZP806" s="11">
        <v>0</v>
      </c>
      <c r="AZQ806" s="11">
        <v>0</v>
      </c>
      <c r="AZR806" s="11">
        <v>0</v>
      </c>
      <c r="AZS806" s="11">
        <v>-6.1496911218518333E-8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33.256914776868399</v>
      </c>
      <c r="BBK806" s="12">
        <v>1714.2512182733101</v>
      </c>
      <c r="BBL806" s="12">
        <v>134.3567276</v>
      </c>
      <c r="BBM806" s="12">
        <v>3946.204694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62251083051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1.7456576909271586E-10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9385897301E-5</v>
      </c>
      <c r="BB807" s="11">
        <v>1.0650041200713818E-27</v>
      </c>
      <c r="BC807" s="11">
        <v>3.8276611529178072E-26</v>
      </c>
      <c r="BD807" s="11">
        <v>5.2706268770603539E-28</v>
      </c>
      <c r="BE807" s="11">
        <v>0</v>
      </c>
      <c r="BF807" s="11">
        <v>0</v>
      </c>
      <c r="BG807" s="11">
        <v>5.1863554546897729E-28</v>
      </c>
      <c r="BH807" s="11">
        <v>2.3600730082883601E-28</v>
      </c>
      <c r="BI807" s="11">
        <v>5.1863554546897729E-28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15168131073E-9</v>
      </c>
      <c r="CM807" s="11">
        <v>-4.2890119910362375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966849442E-7</v>
      </c>
      <c r="DX807" s="11">
        <v>4.2890119910322695E-9</v>
      </c>
      <c r="DY807" s="11">
        <v>-3.1038790953511735E-7</v>
      </c>
      <c r="DZ807" s="11">
        <v>0</v>
      </c>
      <c r="EA807" s="11">
        <v>1.1729138736587174E-8</v>
      </c>
      <c r="EB807" s="11">
        <v>0</v>
      </c>
      <c r="EC807" s="11">
        <v>3.7117370224720856E-10</v>
      </c>
      <c r="ED807" s="11">
        <v>2.0652518317940325E-10</v>
      </c>
      <c r="EE807" s="11">
        <v>4.8760298454662532E-10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6368690662E-6</v>
      </c>
      <c r="FI807" s="11">
        <v>0</v>
      </c>
      <c r="FJ807" s="11">
        <v>1.4444152376576967E-7</v>
      </c>
      <c r="FK807" s="11">
        <v>-3.2633545371120832E-8</v>
      </c>
      <c r="FL807" s="11">
        <v>0</v>
      </c>
      <c r="FM807" s="11">
        <v>1.9598343285560958E-9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1.6594638576934384E-7</v>
      </c>
      <c r="GV807" s="11">
        <v>0</v>
      </c>
      <c r="GW807" s="11">
        <v>-1.7850155278559064E-8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9.2375860366729293E-10</v>
      </c>
      <c r="IH807" s="11">
        <v>0</v>
      </c>
      <c r="II807" s="11">
        <v>-1.9598343285600679E-9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6038145426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3.7533917494570729E-10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5640323166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2.0755705477168757E-10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606720528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4.8826709093584875E-10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94267743194E-6</v>
      </c>
      <c r="OF807" s="11">
        <v>6.3902092576985735E-28</v>
      </c>
      <c r="OG807" s="11">
        <v>0</v>
      </c>
      <c r="OH807" s="11">
        <v>0</v>
      </c>
      <c r="OI807" s="11">
        <v>5.9925188897065022E-28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9935125284E-6</v>
      </c>
      <c r="PQ807" s="11">
        <v>-2.9385920788273612E-7</v>
      </c>
      <c r="PR807" s="11">
        <v>8.3037289171706622E-9</v>
      </c>
      <c r="PS807" s="11">
        <v>0</v>
      </c>
      <c r="PT807" s="11">
        <v>2.6711039822449145E-10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16.748125816476314</v>
      </c>
      <c r="QF807" s="11">
        <v>1.8340525591696343E-27</v>
      </c>
      <c r="QG807" s="11">
        <v>6.7378836658140697E-23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1.3396553394013833</v>
      </c>
      <c r="RQ807" s="11">
        <v>-1.8369505000667634E-7</v>
      </c>
      <c r="RR807" s="11">
        <v>1.4313050320019184E-10</v>
      </c>
      <c r="RS807" s="11">
        <v>1.3217064704368581E-3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15.406036403115907</v>
      </c>
      <c r="TB807" s="11">
        <v>0</v>
      </c>
      <c r="TC807" s="11">
        <v>-1.4357662637324771E-10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1.247311865340635E-7</v>
      </c>
      <c r="UN807" s="11">
        <v>0</v>
      </c>
      <c r="UO807" s="11">
        <v>-1.321709024733275E-3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4950408109E-4</v>
      </c>
      <c r="WB807" s="11">
        <v>2.2168654011865613E-28</v>
      </c>
      <c r="WC807" s="11">
        <v>5.2621247510750166E-27</v>
      </c>
      <c r="WD807" s="11">
        <v>2.1971434419387409E-27</v>
      </c>
      <c r="WE807" s="11">
        <v>0</v>
      </c>
      <c r="WF807" s="11">
        <v>0</v>
      </c>
      <c r="WG807" s="11">
        <v>7.2936592055540002E-29</v>
      </c>
      <c r="WH807" s="11">
        <v>5.4453904667206718E-29</v>
      </c>
      <c r="WI807" s="11">
        <v>3.4382228864574504E-29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9698462842E-25</v>
      </c>
      <c r="XM807" s="11">
        <v>-1.3335643527155819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912763108214E-6</v>
      </c>
      <c r="YX807" s="11">
        <v>9.9999999999999995E-21</v>
      </c>
      <c r="YY807" s="11">
        <v>-2.8715430017782653E-7</v>
      </c>
      <c r="YZ807" s="11">
        <v>0</v>
      </c>
      <c r="ZA807" s="11">
        <v>3.7586491149464983E-8</v>
      </c>
      <c r="ZB807" s="11">
        <v>0</v>
      </c>
      <c r="ZC807" s="11">
        <v>2.2267088418859696E-10</v>
      </c>
      <c r="ZD807" s="11">
        <v>1.589899169512821E-10</v>
      </c>
      <c r="ZE807" s="11">
        <v>1.7431628422842437E-10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89538467465E-27</v>
      </c>
      <c r="AAI807" s="11">
        <v>0</v>
      </c>
      <c r="AAJ807" s="11">
        <v>1.8118708791303789E-8</v>
      </c>
      <c r="AAK807" s="11">
        <v>-2.9387514972111459E-8</v>
      </c>
      <c r="AAL807" s="11">
        <v>0</v>
      </c>
      <c r="AAM807" s="11">
        <v>8.9936769217981784E-9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2.6903559138651953E-7</v>
      </c>
      <c r="ABV807" s="11">
        <v>0</v>
      </c>
      <c r="ABW807" s="11">
        <v>-4.0661628119690359E-8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2.9387514972098155E-8</v>
      </c>
      <c r="ADH807" s="11">
        <v>0</v>
      </c>
      <c r="ADI807" s="11">
        <v>-9.9079701633880205E-9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96984625945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2.2448773967283785E-10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434572326705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1.5965374755412497E-10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6972847477221974E-9</v>
      </c>
      <c r="AIF807" s="11">
        <v>1.1844984227253397E-8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1.0441726130053288E-10</v>
      </c>
      <c r="AJQ807" s="11">
        <v>-1.1847968161572115E-8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9935112587E-6</v>
      </c>
      <c r="AKZ807" s="11">
        <v>0</v>
      </c>
      <c r="ALA807" s="11">
        <v>0</v>
      </c>
      <c r="ALB807" s="11">
        <v>0</v>
      </c>
      <c r="ALC807" s="11">
        <v>-2.6874727008740871E-10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83114769953E-6</v>
      </c>
      <c r="AMP807" s="11">
        <v>1.876333040717668E-33</v>
      </c>
      <c r="AMQ807" s="11">
        <v>0</v>
      </c>
      <c r="AMR807" s="11">
        <v>0</v>
      </c>
      <c r="AMS807" s="11">
        <v>1.759560820191283E-33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73578471839E-6</v>
      </c>
      <c r="AOA807" s="11">
        <v>-2.6926123984947601E-7</v>
      </c>
      <c r="AOB807" s="11">
        <v>8.9753746616491718E-9</v>
      </c>
      <c r="AOC807" s="11">
        <v>0</v>
      </c>
      <c r="AOD807" s="11">
        <v>1.1093897589803754E-10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104057623667607E-8</v>
      </c>
      <c r="APN807" s="11">
        <v>1.1845854175435802E-8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1.0441726130053288E-10</v>
      </c>
      <c r="AQY807" s="11">
        <v>-1.1847968161568937E-8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82385637737E-6</v>
      </c>
      <c r="ASH807" s="11">
        <v>0</v>
      </c>
      <c r="ASI807" s="11">
        <v>0</v>
      </c>
      <c r="ASJ807" s="11">
        <v>0</v>
      </c>
      <c r="ASK807" s="11">
        <v>-1.1152357299137001E-10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3008978E-6</v>
      </c>
      <c r="ATX807" s="11">
        <v>4.8912785601126937E-25</v>
      </c>
      <c r="ATY807" s="11">
        <v>0</v>
      </c>
      <c r="ATZ807" s="11">
        <v>0</v>
      </c>
      <c r="AUA807" s="11">
        <v>4.5867906184160386E-25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6240482E-6</v>
      </c>
      <c r="AVI807" s="11">
        <v>-2.4405115581587158E-7</v>
      </c>
      <c r="AVJ807" s="11">
        <v>7.5748144375595357E-9</v>
      </c>
      <c r="AVK807" s="11">
        <v>0</v>
      </c>
      <c r="AVL807" s="11">
        <v>4.7533896132642997E-10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6792316988699702E-9</v>
      </c>
      <c r="AWV807" s="11">
        <v>1.1845854175435802E-8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1.0441726130053288E-10</v>
      </c>
      <c r="AYG807" s="11">
        <v>-1.1847968161578052E-8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210856E-6</v>
      </c>
      <c r="AZP807" s="11">
        <v>0</v>
      </c>
      <c r="AZQ807" s="11">
        <v>0</v>
      </c>
      <c r="AZR807" s="11">
        <v>0</v>
      </c>
      <c r="AZS807" s="11">
        <v>-4.7837886621716294E-10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109.777048051997</v>
      </c>
      <c r="BBK807" s="12">
        <v>193.16915972882001</v>
      </c>
      <c r="BBL807" s="12">
        <v>97.013190050000006</v>
      </c>
      <c r="BBM807" s="12">
        <v>4982.211354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8744176928018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1.0141272706944609E-9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90490368421E-5</v>
      </c>
      <c r="BB808" s="11">
        <v>7.0222037547553883E-28</v>
      </c>
      <c r="BC808" s="11">
        <v>1.4414021507917365E-26</v>
      </c>
      <c r="BD808" s="11">
        <v>3.5092996418395522E-28</v>
      </c>
      <c r="BE808" s="11">
        <v>0</v>
      </c>
      <c r="BF808" s="11">
        <v>0</v>
      </c>
      <c r="BG808" s="11">
        <v>1.2435386628107443E-26</v>
      </c>
      <c r="BH808" s="11">
        <v>5.6587753355948644E-27</v>
      </c>
      <c r="BI808" s="11">
        <v>1.2435386628107443E-26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99624456242E-9</v>
      </c>
      <c r="CM808" s="11">
        <v>-3.143079694381655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609586901878E-8</v>
      </c>
      <c r="DX808" s="11">
        <v>3.1430796943780535E-9</v>
      </c>
      <c r="DY808" s="11">
        <v>-6.9636580797154805E-8</v>
      </c>
      <c r="DZ808" s="11">
        <v>0</v>
      </c>
      <c r="EA808" s="11">
        <v>2.1398855542980262E-8</v>
      </c>
      <c r="EB808" s="11">
        <v>0</v>
      </c>
      <c r="EC808" s="11">
        <v>1.5638058283175624E-8</v>
      </c>
      <c r="ED808" s="11">
        <v>2.4632487928049074E-9</v>
      </c>
      <c r="EE808" s="11">
        <v>3.1172100343427542E-9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83520576251E-6</v>
      </c>
      <c r="FI808" s="11">
        <v>0</v>
      </c>
      <c r="FJ808" s="11">
        <v>5.8694491982332607E-8</v>
      </c>
      <c r="FK808" s="11">
        <v>-3.1960613654147647E-8</v>
      </c>
      <c r="FL808" s="11">
        <v>0</v>
      </c>
      <c r="FM808" s="11">
        <v>1.8813889483940095E-8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1.09420888148186E-8</v>
      </c>
      <c r="GV808" s="11">
        <v>0</v>
      </c>
      <c r="GW808" s="11">
        <v>-2.4211751666498339E-8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2.5082388174083607E-10</v>
      </c>
      <c r="IH808" s="11">
        <v>0</v>
      </c>
      <c r="II808" s="11">
        <v>-1.8813889483943698E-8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107594370484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1.5803098843134638E-8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23909860109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2.4837712207209934E-9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9849766849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3.1211809444206164E-9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89129979447E-6</v>
      </c>
      <c r="OF808" s="11">
        <v>6.4513667676852964E-28</v>
      </c>
      <c r="OG808" s="11">
        <v>0</v>
      </c>
      <c r="OH808" s="11">
        <v>0</v>
      </c>
      <c r="OI808" s="11">
        <v>1.3793249814488641E-26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39001547462E-6</v>
      </c>
      <c r="PQ808" s="11">
        <v>-2.9385921363795024E-7</v>
      </c>
      <c r="PR808" s="11">
        <v>8.3037289171706622E-9</v>
      </c>
      <c r="PS808" s="11">
        <v>0</v>
      </c>
      <c r="PT808" s="11">
        <v>5.6158896180841898E-9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5.423065546543655</v>
      </c>
      <c r="QF808" s="11">
        <v>2.0938812443336729E-26</v>
      </c>
      <c r="QG808" s="11">
        <v>8.494946135374932E-23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43367288412930394</v>
      </c>
      <c r="RQ808" s="11">
        <v>-2.1660469036160383E-8</v>
      </c>
      <c r="RR808" s="11">
        <v>7.0816463320425544E-10</v>
      </c>
      <c r="RS808" s="11">
        <v>9.6164575563316184E-6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4.9872381674869954</v>
      </c>
      <c r="TB808" s="11">
        <v>0</v>
      </c>
      <c r="TC808" s="11">
        <v>-7.140013508565803E-10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6.2873136154275423E-9</v>
      </c>
      <c r="UN808" s="11">
        <v>0</v>
      </c>
      <c r="UO808" s="11">
        <v>-9.6211393907467273E-6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49254621142E-3</v>
      </c>
      <c r="WB808" s="11">
        <v>6.6389732593117077E-27</v>
      </c>
      <c r="WC808" s="11">
        <v>3.2586493383500884E-25</v>
      </c>
      <c r="WD808" s="11">
        <v>6.6365300012453912E-26</v>
      </c>
      <c r="WE808" s="11">
        <v>0</v>
      </c>
      <c r="WF808" s="11">
        <v>0</v>
      </c>
      <c r="WG808" s="11">
        <v>1.781948977978588E-26</v>
      </c>
      <c r="WH808" s="11">
        <v>6.8402309846362128E-26</v>
      </c>
      <c r="WI808" s="11">
        <v>1.373065733917699E-26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8869270594189E-25</v>
      </c>
      <c r="XM808" s="11">
        <v>-1.4781527708407336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928624942605E-5</v>
      </c>
      <c r="YX808" s="11">
        <v>9.9999999999999995E-21</v>
      </c>
      <c r="YY808" s="11">
        <v>-3.8762535919035752E-8</v>
      </c>
      <c r="YZ808" s="11">
        <v>0</v>
      </c>
      <c r="ZA808" s="11">
        <v>3.4991368045018157E-8</v>
      </c>
      <c r="ZB808" s="11">
        <v>0</v>
      </c>
      <c r="ZC808" s="11">
        <v>1.3618990630648113E-9</v>
      </c>
      <c r="ZD808" s="11">
        <v>5.1417098335041144E-9</v>
      </c>
      <c r="ZE808" s="11">
        <v>1.0038125899197379E-9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9486032088271E-27</v>
      </c>
      <c r="AAI808" s="11">
        <v>0</v>
      </c>
      <c r="AAJ808" s="11">
        <v>1.5280507281467134E-8</v>
      </c>
      <c r="AAK808" s="11">
        <v>-4.0863478012273575E-9</v>
      </c>
      <c r="AAL808" s="11">
        <v>0</v>
      </c>
      <c r="AAM808" s="11">
        <v>6.4246639949679954E-8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2.3482028637563841E-8</v>
      </c>
      <c r="ABV808" s="11">
        <v>0</v>
      </c>
      <c r="ABW808" s="11">
        <v>-3.6624061557391011E-8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4.0863478012125783E-9</v>
      </c>
      <c r="ADH808" s="11">
        <v>0</v>
      </c>
      <c r="ADI808" s="11">
        <v>-6.5160933191271242E-8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8869270565554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1.3670117901154483E-9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71964687018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5.2183778533058113E-9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9.6059759915069122E-9</v>
      </c>
      <c r="AIF808" s="11">
        <v>5.1803109481226915E-8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1.3108505085209442E-11</v>
      </c>
      <c r="AJQ808" s="11">
        <v>-5.180609341554563E-8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39001534765E-6</v>
      </c>
      <c r="AKZ808" s="11">
        <v>0</v>
      </c>
      <c r="ALA808" s="11">
        <v>0</v>
      </c>
      <c r="ALB808" s="11">
        <v>0</v>
      </c>
      <c r="ALC808" s="11">
        <v>-5.6535662808403319E-9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83114769953E-6</v>
      </c>
      <c r="AMP808" s="11">
        <v>1.8942904896913248E-33</v>
      </c>
      <c r="AMQ808" s="11">
        <v>0</v>
      </c>
      <c r="AMR808" s="11">
        <v>0</v>
      </c>
      <c r="AMS808" s="11">
        <v>4.050065327612735E-32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73578471839E-6</v>
      </c>
      <c r="AOA808" s="11">
        <v>-2.6926123984947601E-7</v>
      </c>
      <c r="AOB808" s="11">
        <v>8.9753746616491718E-9</v>
      </c>
      <c r="AOC808" s="11">
        <v>0</v>
      </c>
      <c r="AOD808" s="11">
        <v>2.0212172687050725E-9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0949267480460755E-8</v>
      </c>
      <c r="APN808" s="11">
        <v>5.1803979429409323E-8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1.3108505085209442E-11</v>
      </c>
      <c r="AQY808" s="11">
        <v>-5.180609341554246E-8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82385637737E-6</v>
      </c>
      <c r="ASH808" s="11">
        <v>0</v>
      </c>
      <c r="ASI808" s="11">
        <v>0</v>
      </c>
      <c r="ASJ808" s="11">
        <v>0</v>
      </c>
      <c r="ASK808" s="11">
        <v>-2.0346732196888422E-9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3008894E-6</v>
      </c>
      <c r="ATX808" s="11">
        <v>4.9380905509763029E-25</v>
      </c>
      <c r="ATY808" s="11">
        <v>0</v>
      </c>
      <c r="ATZ808" s="11">
        <v>0</v>
      </c>
      <c r="AUA808" s="11">
        <v>1.0553441878728204E-23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6240609E-6</v>
      </c>
      <c r="AVI808" s="11">
        <v>-2.4405115581587169E-7</v>
      </c>
      <c r="AVJ808" s="11">
        <v>7.5748144375595357E-9</v>
      </c>
      <c r="AVK808" s="11">
        <v>0</v>
      </c>
      <c r="AVL808" s="11">
        <v>1.0408786083923012E-8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7.5879229426547413E-9</v>
      </c>
      <c r="AWV808" s="11">
        <v>5.1803979429409323E-8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1.3108505085209442E-11</v>
      </c>
      <c r="AYG808" s="11">
        <v>-5.1806093415551572E-8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210636E-6</v>
      </c>
      <c r="AZP808" s="11">
        <v>0</v>
      </c>
      <c r="AZQ808" s="11">
        <v>0</v>
      </c>
      <c r="AZR808" s="11">
        <v>0</v>
      </c>
      <c r="AZS808" s="11">
        <v>-1.0478757029044028E-8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613.89857818394</v>
      </c>
      <c r="BBK808" s="12">
        <v>84.160690606676596</v>
      </c>
      <c r="BBL808" s="12">
        <v>8365.7464920000002</v>
      </c>
      <c r="BBM808" s="12">
        <v>1996.0502770000001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504649017771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3.055826807446366E-8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2232174822393E-6</v>
      </c>
      <c r="BB809" s="11">
        <v>6.4773114344049311E-24</v>
      </c>
      <c r="BC809" s="11">
        <v>2.012704710646331E-22</v>
      </c>
      <c r="BD809" s="11">
        <v>3.2382780824715169E-24</v>
      </c>
      <c r="BE809" s="11">
        <v>0</v>
      </c>
      <c r="BF809" s="11">
        <v>0</v>
      </c>
      <c r="BG809" s="11">
        <v>3.4273810592933714E-22</v>
      </c>
      <c r="BH809" s="11">
        <v>1.5596442623003547E-22</v>
      </c>
      <c r="BI809" s="11">
        <v>3.4273810592933714E-22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109979778986E-8</v>
      </c>
      <c r="CM809" s="11">
        <v>-1.7919819096074876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720977756886E-7</v>
      </c>
      <c r="DX809" s="11">
        <v>1.7919819095923814E-9</v>
      </c>
      <c r="DY809" s="11">
        <v>-6.4829707915861192E-8</v>
      </c>
      <c r="DZ809" s="11">
        <v>0</v>
      </c>
      <c r="EA809" s="11">
        <v>2.1802944724647942E-7</v>
      </c>
      <c r="EB809" s="11">
        <v>0</v>
      </c>
      <c r="EC809" s="11">
        <v>1.1625981126571496E-8</v>
      </c>
      <c r="ED809" s="11">
        <v>1.6091257411076737E-9</v>
      </c>
      <c r="EE809" s="11">
        <v>8.601899166457023E-9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1981661470119E-6</v>
      </c>
      <c r="FI809" s="11">
        <v>0</v>
      </c>
      <c r="FJ809" s="11">
        <v>5.062410553903406E-8</v>
      </c>
      <c r="FK809" s="11">
        <v>-3.1944961301769665E-8</v>
      </c>
      <c r="FL809" s="11">
        <v>0</v>
      </c>
      <c r="FM809" s="11">
        <v>2.6327925866578338E-7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1.4205602376811833E-8</v>
      </c>
      <c r="GV809" s="11">
        <v>0</v>
      </c>
      <c r="GW809" s="11">
        <v>-2.193610937841539E-7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2.3517446268718198E-10</v>
      </c>
      <c r="IH809" s="11">
        <v>0</v>
      </c>
      <c r="II809" s="11">
        <v>-2.6327925866579846E-7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198774301575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1.1721684019176067E-8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663942892388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1.6332639099928576E-9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439904820651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8.7811120238913388E-9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30270359935E-6</v>
      </c>
      <c r="OF809" s="11">
        <v>6.4535079254179576E-28</v>
      </c>
      <c r="OG809" s="11">
        <v>0</v>
      </c>
      <c r="OH809" s="11">
        <v>0</v>
      </c>
      <c r="OI809" s="11">
        <v>6.5648269202543654E-26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9753262912E-6</v>
      </c>
      <c r="PQ809" s="11">
        <v>-2.9385920801990151E-7</v>
      </c>
      <c r="PR809" s="11">
        <v>8.3037289171706622E-9</v>
      </c>
      <c r="PS809" s="11">
        <v>0</v>
      </c>
      <c r="PT809" s="11">
        <v>2.6637781519514949E-8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0.28997640376860562</v>
      </c>
      <c r="QF809" s="11">
        <v>3.9683137786530707E-22</v>
      </c>
      <c r="QG809" s="11">
        <v>6.7170187148296947E-20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2.3116503161727555E-2</v>
      </c>
      <c r="RQ809" s="11">
        <v>-9.9779450898013413E-8</v>
      </c>
      <c r="RR809" s="11">
        <v>9.6964285851292437E-9</v>
      </c>
      <c r="RS809" s="11">
        <v>1.9915059253512134E-6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0.26583978635986244</v>
      </c>
      <c r="TB809" s="11">
        <v>0</v>
      </c>
      <c r="TC809" s="11">
        <v>-9.7557903837988777E-9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2.756466272715474E-8</v>
      </c>
      <c r="UN809" s="11">
        <v>0</v>
      </c>
      <c r="UO809" s="11">
        <v>-1.99259643759367E-6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410445108347E-4</v>
      </c>
      <c r="WB809" s="11">
        <v>4.4604050745651772E-24</v>
      </c>
      <c r="WC809" s="11">
        <v>1.9772179645217485E-22</v>
      </c>
      <c r="WD809" s="11">
        <v>4.4600953587511215E-23</v>
      </c>
      <c r="WE809" s="11">
        <v>0</v>
      </c>
      <c r="WF809" s="11">
        <v>0</v>
      </c>
      <c r="WG809" s="11">
        <v>1.0062225595506825E-22</v>
      </c>
      <c r="WH809" s="11">
        <v>1.2378502013920584E-22</v>
      </c>
      <c r="WI809" s="11">
        <v>3.5574784867871148E-22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4318363072918E-25</v>
      </c>
      <c r="XM809" s="11">
        <v>-2.4065151421539196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10364071375006E-6</v>
      </c>
      <c r="YX809" s="11">
        <v>9.9999999999999995E-21</v>
      </c>
      <c r="YY809" s="11">
        <v>-4.7328652912109987E-8</v>
      </c>
      <c r="YZ809" s="11">
        <v>0</v>
      </c>
      <c r="ZA809" s="11">
        <v>3.1545154344053339E-7</v>
      </c>
      <c r="ZB809" s="11">
        <v>0</v>
      </c>
      <c r="ZC809" s="11">
        <v>9.1410248689971038E-9</v>
      </c>
      <c r="ZD809" s="11">
        <v>1.1284393189928269E-8</v>
      </c>
      <c r="ZE809" s="11">
        <v>3.0325930046100523E-8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2356195785996E-28</v>
      </c>
      <c r="AAI809" s="11">
        <v>0</v>
      </c>
      <c r="AAJ809" s="11">
        <v>3.2088357187114535E-8</v>
      </c>
      <c r="AAK809" s="11">
        <v>-3.3629212077646412E-9</v>
      </c>
      <c r="AAL809" s="11">
        <v>0</v>
      </c>
      <c r="AAM809" s="11">
        <v>1.6523086228541189E-7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1.5240295724981191E-8</v>
      </c>
      <c r="ABV809" s="11">
        <v>0</v>
      </c>
      <c r="ABW809" s="11">
        <v>-3.174300120785326E-7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3.3629212077405367E-9</v>
      </c>
      <c r="ADH809" s="11">
        <v>0</v>
      </c>
      <c r="ADI809" s="11">
        <v>-1.6614515552701245E-7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4318360375466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9.1625065862215158E-9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7773048675843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1.1320459021927784E-8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602779222222605E-9</v>
      </c>
      <c r="AIF809" s="11">
        <v>1.9032587130120239E-7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9.9117358009017657E-12</v>
      </c>
      <c r="AJQ809" s="11">
        <v>-1.903288552355211E-7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9753250215E-6</v>
      </c>
      <c r="AKZ809" s="11">
        <v>0</v>
      </c>
      <c r="ALA809" s="11">
        <v>0</v>
      </c>
      <c r="ALB809" s="11">
        <v>0</v>
      </c>
      <c r="ALC809" s="11">
        <v>-2.6817102575723434E-8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83114769953E-6</v>
      </c>
      <c r="AMP809" s="11">
        <v>1.8949191897600024E-33</v>
      </c>
      <c r="AMQ809" s="11">
        <v>0</v>
      </c>
      <c r="AMR809" s="11">
        <v>0</v>
      </c>
      <c r="AMS809" s="11">
        <v>1.9276176262588635E-31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73578471839E-6</v>
      </c>
      <c r="AOA809" s="11">
        <v>-2.6926123984947601E-7</v>
      </c>
      <c r="AOB809" s="11">
        <v>8.9753746616491718E-9</v>
      </c>
      <c r="AOC809" s="11">
        <v>0</v>
      </c>
      <c r="AOD809" s="11">
        <v>9.5290358049303425E-9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0946070711176446E-8</v>
      </c>
      <c r="APN809" s="11">
        <v>1.9032674124938481E-7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9.9117358009017657E-12</v>
      </c>
      <c r="AQY809" s="11">
        <v>-1.9032885523551795E-7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82385637737E-6</v>
      </c>
      <c r="ASH809" s="11">
        <v>0</v>
      </c>
      <c r="ASI809" s="11">
        <v>0</v>
      </c>
      <c r="ASJ809" s="11">
        <v>0</v>
      </c>
      <c r="ASK809" s="11">
        <v>-9.5930790392899498E-9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3007996E-6</v>
      </c>
      <c r="ATX809" s="11">
        <v>4.9397294642715082E-25</v>
      </c>
      <c r="ATY809" s="11">
        <v>0</v>
      </c>
      <c r="ATZ809" s="11">
        <v>0</v>
      </c>
      <c r="AUA809" s="11">
        <v>5.0150530648134318E-23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6240753E-6</v>
      </c>
      <c r="AVI809" s="11">
        <v>-2.4405115581587169E-7</v>
      </c>
      <c r="AVJ809" s="11">
        <v>7.5748144375595357E-9</v>
      </c>
      <c r="AVK809" s="11">
        <v>0</v>
      </c>
      <c r="AVL809" s="11">
        <v>4.9449442472294411E-8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5847261733704357E-9</v>
      </c>
      <c r="AWV809" s="11">
        <v>1.9032674124938481E-7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9.9117358009017657E-12</v>
      </c>
      <c r="AYG809" s="11">
        <v>-1.9032885523552705E-7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209602E-6</v>
      </c>
      <c r="AZP809" s="11">
        <v>0</v>
      </c>
      <c r="AZQ809" s="11">
        <v>0</v>
      </c>
      <c r="AZR809" s="11">
        <v>0</v>
      </c>
      <c r="AZS809" s="11">
        <v>-4.9782467290969822E-8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5097.6869843208597</v>
      </c>
      <c r="BBK809" s="12">
        <v>37.049810695319202</v>
      </c>
      <c r="BBL809" s="12">
        <v>551.45487720000006</v>
      </c>
      <c r="BBM809" s="12">
        <v>1895.371073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218345347623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1.0900559009768153E-9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1018799884006E-6</v>
      </c>
      <c r="BB810" s="11">
        <v>6.0987027741720413E-26</v>
      </c>
      <c r="BC810" s="11">
        <v>3.886170920564072E-24</v>
      </c>
      <c r="BD810" s="11">
        <v>3.0492605442431856E-26</v>
      </c>
      <c r="BE810" s="11">
        <v>0</v>
      </c>
      <c r="BF810" s="11">
        <v>0</v>
      </c>
      <c r="BG810" s="11">
        <v>3.4179493950950164E-25</v>
      </c>
      <c r="BH810" s="11">
        <v>1.5553523435739496E-25</v>
      </c>
      <c r="BI810" s="11">
        <v>3.4179493950950164E-25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772910782E-8</v>
      </c>
      <c r="CM810" s="11">
        <v>-1.1205736148628897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7502018604E-7</v>
      </c>
      <c r="DX810" s="11">
        <v>1.1205736148555423E-9</v>
      </c>
      <c r="DY810" s="11">
        <v>-1.3129942472987121E-7</v>
      </c>
      <c r="DZ810" s="11">
        <v>0</v>
      </c>
      <c r="EA810" s="11">
        <v>3.2103774071935625E-8</v>
      </c>
      <c r="EB810" s="11">
        <v>0</v>
      </c>
      <c r="EC810" s="11">
        <v>9.5184863382832099E-10</v>
      </c>
      <c r="ED810" s="11">
        <v>1.030361371651668E-10</v>
      </c>
      <c r="EE810" s="11">
        <v>1.3326864386930409E-9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98121343603E-6</v>
      </c>
      <c r="FI810" s="11">
        <v>0</v>
      </c>
      <c r="FJ810" s="11">
        <v>6.5040046695499958E-8</v>
      </c>
      <c r="FK810" s="11">
        <v>-3.1995155668472396E-8</v>
      </c>
      <c r="FL810" s="11">
        <v>0</v>
      </c>
      <c r="FM810" s="11">
        <v>2.2879845843861795E-8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6.6259378034363921E-8</v>
      </c>
      <c r="GV810" s="11">
        <v>0</v>
      </c>
      <c r="GW810" s="11">
        <v>-3.3618009707514752E-8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2.8536519367743857E-10</v>
      </c>
      <c r="IH810" s="11">
        <v>0</v>
      </c>
      <c r="II810" s="11">
        <v>-2.2879845843869144E-8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81546719196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9.5873938590306512E-10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1454826488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1.0393857141766471E-10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90913774804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1.3478822431365348E-9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20794020904E-6</v>
      </c>
      <c r="OF810" s="11">
        <v>6.4493159721634072E-28</v>
      </c>
      <c r="OG810" s="11">
        <v>0</v>
      </c>
      <c r="OH810" s="11">
        <v>0</v>
      </c>
      <c r="OI810" s="11">
        <v>6.99444021043637E-27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14230907398E-6</v>
      </c>
      <c r="PQ810" s="11">
        <v>-2.9385921498318647E-7</v>
      </c>
      <c r="PR810" s="11">
        <v>8.3037289171706622E-9</v>
      </c>
      <c r="PS810" s="11">
        <v>0</v>
      </c>
      <c r="PT810" s="11">
        <v>2.8596852995163626E-9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0.65647781775761604</v>
      </c>
      <c r="QF810" s="11">
        <v>8.829205908010014E-25</v>
      </c>
      <c r="QG810" s="11">
        <v>2.1699719506453876E-21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5.246161657767736E-2</v>
      </c>
      <c r="RQ810" s="11">
        <v>-3.6760372708515432E-8</v>
      </c>
      <c r="RR810" s="11">
        <v>6.3137741806196735E-10</v>
      </c>
      <c r="RS810" s="11">
        <v>2.2604903053489733E-5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0.60330859064328957</v>
      </c>
      <c r="TB810" s="11">
        <v>0</v>
      </c>
      <c r="TC810" s="11">
        <v>-6.3712214946114325E-10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1.6412824638245132E-8</v>
      </c>
      <c r="UN810" s="11">
        <v>0</v>
      </c>
      <c r="UO810" s="11">
        <v>-2.2607415919686318E-5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705180730051E-4</v>
      </c>
      <c r="WB810" s="11">
        <v>5.9599011025273913E-27</v>
      </c>
      <c r="WC810" s="11">
        <v>1.9630815865580438E-25</v>
      </c>
      <c r="WD810" s="11">
        <v>5.9560033429323976E-26</v>
      </c>
      <c r="WE810" s="11">
        <v>0</v>
      </c>
      <c r="WF810" s="11">
        <v>0</v>
      </c>
      <c r="WG810" s="11">
        <v>5.8270072685584263E-26</v>
      </c>
      <c r="WH810" s="11">
        <v>1.5748772780532606E-26</v>
      </c>
      <c r="WI810" s="11">
        <v>6.3965727216404956E-26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100595480335E-25</v>
      </c>
      <c r="XM810" s="11">
        <v>-1.556047013527652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5041429152807E-6</v>
      </c>
      <c r="YX810" s="11">
        <v>9.9999999999999995E-21</v>
      </c>
      <c r="YY810" s="11">
        <v>-2.5509065176101274E-8</v>
      </c>
      <c r="YZ810" s="11">
        <v>0</v>
      </c>
      <c r="ZA810" s="11">
        <v>4.0293186294826846E-8</v>
      </c>
      <c r="ZB810" s="11">
        <v>0</v>
      </c>
      <c r="ZC810" s="11">
        <v>1.7963440446837322E-9</v>
      </c>
      <c r="ZD810" s="11">
        <v>4.7883567923662299E-10</v>
      </c>
      <c r="ZE810" s="11">
        <v>1.0756066026881963E-9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2275434001533E-28</v>
      </c>
      <c r="AAI810" s="11">
        <v>0</v>
      </c>
      <c r="AAJ810" s="11">
        <v>7.0053506116035984E-9</v>
      </c>
      <c r="AAK810" s="11">
        <v>-3.8807534290792153E-9</v>
      </c>
      <c r="AAL810" s="11">
        <v>0</v>
      </c>
      <c r="AAM810" s="11">
        <v>3.022597881387603E-8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1.8503714564492124E-8</v>
      </c>
      <c r="ABV810" s="11">
        <v>0</v>
      </c>
      <c r="ABW810" s="11">
        <v>-4.2613139138931496E-8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3.8807534290636585E-9</v>
      </c>
      <c r="ADH810" s="11">
        <v>0</v>
      </c>
      <c r="ADI810" s="11">
        <v>-3.1140272055468092E-8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100595426935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1.8050948668067418E-9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781071768484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4.8119203997474076E-10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6090378491331659E-9</v>
      </c>
      <c r="AIF810" s="11">
        <v>3.0278965667319907E-8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1.6170362711465169E-11</v>
      </c>
      <c r="AJQ810" s="11">
        <v>-3.0281949601638622E-8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14230894701E-6</v>
      </c>
      <c r="AKZ810" s="11">
        <v>0</v>
      </c>
      <c r="ALA810" s="11">
        <v>0</v>
      </c>
      <c r="ALB810" s="11">
        <v>0</v>
      </c>
      <c r="ALC810" s="11">
        <v>-2.8787908036553438E-9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83114769953E-6</v>
      </c>
      <c r="AMP810" s="11">
        <v>1.8936883223377529E-33</v>
      </c>
      <c r="AMQ810" s="11">
        <v>0</v>
      </c>
      <c r="AMR810" s="11">
        <v>0</v>
      </c>
      <c r="AMS810" s="11">
        <v>2.0537524879327539E-32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73578471839E-6</v>
      </c>
      <c r="AOA810" s="11">
        <v>-2.6926123984947601E-7</v>
      </c>
      <c r="AOB810" s="11">
        <v>8.9753746616491718E-9</v>
      </c>
      <c r="AOC810" s="11">
        <v>0</v>
      </c>
      <c r="AOD810" s="11">
        <v>1.0368585835022773E-9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095232933808701E-8</v>
      </c>
      <c r="APN810" s="11">
        <v>3.0279835615502315E-8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1.6170362711465169E-11</v>
      </c>
      <c r="AQY810" s="11">
        <v>-3.0281949601635452E-8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82385637737E-6</v>
      </c>
      <c r="ASH810" s="11">
        <v>0</v>
      </c>
      <c r="ASI810" s="11">
        <v>0</v>
      </c>
      <c r="ASJ810" s="11">
        <v>0</v>
      </c>
      <c r="ASK810" s="11">
        <v>-1.043681977837061E-9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3008978E-6</v>
      </c>
      <c r="ATX810" s="11">
        <v>4.9365208039206309E-25</v>
      </c>
      <c r="ATY810" s="11">
        <v>0</v>
      </c>
      <c r="ATZ810" s="11">
        <v>0</v>
      </c>
      <c r="AUA810" s="11">
        <v>5.3526530800513033E-24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6240575E-6</v>
      </c>
      <c r="AVI810" s="11">
        <v>-2.4405115581587169E-7</v>
      </c>
      <c r="AVJ810" s="11">
        <v>7.5748144375595357E-9</v>
      </c>
      <c r="AVK810" s="11">
        <v>0</v>
      </c>
      <c r="AVL810" s="11">
        <v>5.2901209208684767E-9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5909848002809933E-9</v>
      </c>
      <c r="AWV810" s="11">
        <v>3.0279835615502315E-8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1.6170362711465169E-11</v>
      </c>
      <c r="AYG810" s="11">
        <v>-3.0281949601644564E-8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210767E-6</v>
      </c>
      <c r="AZP810" s="11">
        <v>0</v>
      </c>
      <c r="AZQ810" s="11">
        <v>0</v>
      </c>
      <c r="AZR810" s="11">
        <v>0</v>
      </c>
      <c r="AZS810" s="11">
        <v>-5.3256025714147613E-9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4.618891226112</v>
      </c>
      <c r="BBK810" s="12">
        <v>460.60928033637202</v>
      </c>
      <c r="BBL810" s="12">
        <v>3830.6126370000002</v>
      </c>
      <c r="BBM810" s="12">
        <v>647.21478330000002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742187046965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2.0045598244230877E-10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5616911103E-5</v>
      </c>
      <c r="BB811" s="11">
        <v>2.8583379451885359E-28</v>
      </c>
      <c r="BC811" s="11">
        <v>4.4097262059798194E-27</v>
      </c>
      <c r="BD811" s="11">
        <v>1.4258042831459883E-28</v>
      </c>
      <c r="BE811" s="11">
        <v>0</v>
      </c>
      <c r="BF811" s="11">
        <v>0</v>
      </c>
      <c r="BG811" s="11">
        <v>8.3956830429674497E-29</v>
      </c>
      <c r="BH811" s="11">
        <v>3.8204911153813272E-29</v>
      </c>
      <c r="BI811" s="11">
        <v>8.3956830429674497E-29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9461634518E-9</v>
      </c>
      <c r="CM811" s="11">
        <v>-2.1617397246056031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604077979701E-8</v>
      </c>
      <c r="DX811" s="11">
        <v>2.1617397246023738E-9</v>
      </c>
      <c r="DY811" s="11">
        <v>-1.5111035043958512E-7</v>
      </c>
      <c r="DZ811" s="11">
        <v>0</v>
      </c>
      <c r="EA811" s="11">
        <v>1.3684758613154233E-7</v>
      </c>
      <c r="EB811" s="11">
        <v>0</v>
      </c>
      <c r="EC811" s="11">
        <v>1.80704755254221E-10</v>
      </c>
      <c r="ED811" s="11">
        <v>4.330134268356289E-10</v>
      </c>
      <c r="EE811" s="11">
        <v>1.8035729714688548E-10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931879712E-6</v>
      </c>
      <c r="FI811" s="11">
        <v>0</v>
      </c>
      <c r="FJ811" s="11">
        <v>3.1583658603184169E-8</v>
      </c>
      <c r="FK811" s="11">
        <v>-3.2161290968247523E-8</v>
      </c>
      <c r="FL811" s="11">
        <v>0</v>
      </c>
      <c r="FM811" s="11">
        <v>3.2175670110042282E-8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1.1952669183639784E-7</v>
      </c>
      <c r="GV811" s="11">
        <v>0</v>
      </c>
      <c r="GW811" s="11">
        <v>-1.4050305410331783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4.5150201311388109E-10</v>
      </c>
      <c r="IH811" s="11">
        <v>0</v>
      </c>
      <c r="II811" s="11">
        <v>-3.2175670110045512E-8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502185635177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1.8202654134791698E-10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22707918928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4.3358351142968479E-10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7846531547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1.9146049797851966E-10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40887185777E-6</v>
      </c>
      <c r="OF811" s="11">
        <v>6.4387449788393539E-28</v>
      </c>
      <c r="OG811" s="11">
        <v>0</v>
      </c>
      <c r="OH811" s="11">
        <v>0</v>
      </c>
      <c r="OI811" s="11">
        <v>2.2671446934969274E-27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50893767664E-6</v>
      </c>
      <c r="PQ811" s="11">
        <v>-2.9385921207267486E-7</v>
      </c>
      <c r="PR811" s="11">
        <v>8.3037289171706622E-9</v>
      </c>
      <c r="PS811" s="11">
        <v>0</v>
      </c>
      <c r="PT811" s="11">
        <v>9.4326484829810836E-10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31089517538584344</v>
      </c>
      <c r="QF811" s="11">
        <v>3.3329659125655217E-26</v>
      </c>
      <c r="QG811" s="11">
        <v>2.2039670488257933E-22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2.4592536775577715E-2</v>
      </c>
      <c r="RQ811" s="11">
        <v>-8.8138071812742312E-8</v>
      </c>
      <c r="RR811" s="11">
        <v>2.8251150522500551E-10</v>
      </c>
      <c r="RS811" s="11">
        <v>2.3339153734069411E-5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28281417291914368</v>
      </c>
      <c r="TB811" s="11">
        <v>0</v>
      </c>
      <c r="TC811" s="11">
        <v>-2.8501636225313978E-10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7.0650514639827366E-8</v>
      </c>
      <c r="UN811" s="11">
        <v>0</v>
      </c>
      <c r="UO811" s="11">
        <v>-2.3340454771661732E-5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51161560529E-3</v>
      </c>
      <c r="WB811" s="11">
        <v>3.9278146814068935E-28</v>
      </c>
      <c r="WC811" s="11">
        <v>1.6394441812403114E-26</v>
      </c>
      <c r="WD811" s="11">
        <v>3.9194558826018218E-27</v>
      </c>
      <c r="WE811" s="11">
        <v>0</v>
      </c>
      <c r="WF811" s="11">
        <v>0</v>
      </c>
      <c r="WG811" s="11">
        <v>2.1193297577883282E-27</v>
      </c>
      <c r="WH811" s="11">
        <v>1.3787704792781168E-28</v>
      </c>
      <c r="WI811" s="11">
        <v>1.5465870474593636E-28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969288013959E-25</v>
      </c>
      <c r="XM811" s="11">
        <v>-1.3371065556879565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272629123349E-5</v>
      </c>
      <c r="YX811" s="11">
        <v>9.9999999999999995E-21</v>
      </c>
      <c r="YY811" s="11">
        <v>-1.4271765837212071E-7</v>
      </c>
      <c r="YZ811" s="11">
        <v>0</v>
      </c>
      <c r="ZA811" s="11">
        <v>3.5846424417906004E-8</v>
      </c>
      <c r="ZB811" s="11">
        <v>0</v>
      </c>
      <c r="ZC811" s="11">
        <v>2.9584302839162917E-9</v>
      </c>
      <c r="ZD811" s="11">
        <v>2.0728167450234839E-10</v>
      </c>
      <c r="ZE811" s="11">
        <v>1.9734820772739704E-10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62240364271E-27</v>
      </c>
      <c r="AAI811" s="11">
        <v>0</v>
      </c>
      <c r="AAJ811" s="11">
        <v>1.7961416781524704E-8</v>
      </c>
      <c r="AAK811" s="11">
        <v>-1.0436394330498455E-8</v>
      </c>
      <c r="AAL811" s="11">
        <v>0</v>
      </c>
      <c r="AAM811" s="11">
        <v>1.3647707957145488E-8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1.2475624159059267E-7</v>
      </c>
      <c r="ABV811" s="11">
        <v>0</v>
      </c>
      <c r="ABW811" s="11">
        <v>-3.8149583123445215E-8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1.0436394330485091E-8</v>
      </c>
      <c r="ADH811" s="11">
        <v>0</v>
      </c>
      <c r="ADI811" s="11">
        <v>-1.4562001198735364E-8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969288012012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2.9983741497237398E-9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9544718421623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2.0993064112751004E-10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248204448043909E-9</v>
      </c>
      <c r="AIF811" s="11">
        <v>1.6081793745058732E-8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3.1952958382696796E-11</v>
      </c>
      <c r="AJQ811" s="11">
        <v>-1.6084777679377449E-8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50893754967E-6</v>
      </c>
      <c r="AKZ811" s="11">
        <v>0</v>
      </c>
      <c r="ALA811" s="11">
        <v>0</v>
      </c>
      <c r="ALB811" s="11">
        <v>0</v>
      </c>
      <c r="ALC811" s="11">
        <v>-9.4945761300881742E-10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83114769953E-6</v>
      </c>
      <c r="AMP811" s="11">
        <v>1.8905844014413862E-33</v>
      </c>
      <c r="AMQ811" s="11">
        <v>0</v>
      </c>
      <c r="AMR811" s="11">
        <v>0</v>
      </c>
      <c r="AMS811" s="11">
        <v>6.65693290986904E-33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73578471839E-6</v>
      </c>
      <c r="AOA811" s="11">
        <v>-2.6926123984947601E-7</v>
      </c>
      <c r="AOB811" s="11">
        <v>8.9753746616491718E-9</v>
      </c>
      <c r="AOC811" s="11">
        <v>0</v>
      </c>
      <c r="AOD811" s="11">
        <v>3.524227080671864E-10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6811193375824E-8</v>
      </c>
      <c r="APN811" s="11">
        <v>1.608266369324114E-8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3.1952958382696796E-11</v>
      </c>
      <c r="AQY811" s="11">
        <v>-1.6084777679374273E-8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82385637737E-6</v>
      </c>
      <c r="ASH811" s="11">
        <v>0</v>
      </c>
      <c r="ASI811" s="11">
        <v>0</v>
      </c>
      <c r="ASJ811" s="11">
        <v>0</v>
      </c>
      <c r="ASK811" s="11">
        <v>-3.5463440974901592E-10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3008978E-6</v>
      </c>
      <c r="ATX811" s="11">
        <v>4.9284294142775242E-25</v>
      </c>
      <c r="ATY811" s="11">
        <v>0</v>
      </c>
      <c r="ATZ811" s="11">
        <v>0</v>
      </c>
      <c r="AUA811" s="11">
        <v>1.7352298010900351E-24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6240507E-6</v>
      </c>
      <c r="AVI811" s="11">
        <v>-2.4405115581587164E-7</v>
      </c>
      <c r="AVJ811" s="11">
        <v>7.5748144375595357E-9</v>
      </c>
      <c r="AVK811" s="11">
        <v>0</v>
      </c>
      <c r="AVL811" s="11">
        <v>1.7310543686060042E-9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6067673959522084E-9</v>
      </c>
      <c r="AWV811" s="11">
        <v>1.608266369324114E-8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3.1952958382696796E-11</v>
      </c>
      <c r="AYG811" s="11">
        <v>-1.6084777679383392E-8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210831E-6</v>
      </c>
      <c r="AZP811" s="11">
        <v>0</v>
      </c>
      <c r="AZQ811" s="11">
        <v>0</v>
      </c>
      <c r="AZR811" s="11">
        <v>0</v>
      </c>
      <c r="AZS811" s="11">
        <v>-1.7425552173569233E-9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193.42070793477399</v>
      </c>
      <c r="BBK811" s="12">
        <v>199.46225575259999</v>
      </c>
      <c r="BBL811" s="12">
        <v>1108.0160109999999</v>
      </c>
      <c r="BBM811" s="12">
        <v>230.48723570000001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3069606682898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5.4083017487315845E-9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30804819556E-5</v>
      </c>
      <c r="BB812" s="11">
        <v>6.364443562557886E-26</v>
      </c>
      <c r="BC812" s="11">
        <v>1.6813249780480207E-24</v>
      </c>
      <c r="BD812" s="11">
        <v>3.181952164606797E-26</v>
      </c>
      <c r="BE812" s="11">
        <v>0</v>
      </c>
      <c r="BF812" s="11">
        <v>0</v>
      </c>
      <c r="BG812" s="11">
        <v>7.5052410307906886E-24</v>
      </c>
      <c r="BH812" s="11">
        <v>3.4152917076770098E-24</v>
      </c>
      <c r="BI812" s="11">
        <v>7.5052410307906886E-24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91886377699E-9</v>
      </c>
      <c r="CM812" s="11">
        <v>-2.5409964819600721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51107501548E-7</v>
      </c>
      <c r="DX812" s="11">
        <v>2.540996481953025E-9</v>
      </c>
      <c r="DY812" s="11">
        <v>-7.3451286939559775E-8</v>
      </c>
      <c r="DZ812" s="11">
        <v>0</v>
      </c>
      <c r="EA812" s="11">
        <v>1.022295712747881E-7</v>
      </c>
      <c r="EB812" s="11">
        <v>0</v>
      </c>
      <c r="EC812" s="11">
        <v>4.24062372477535E-8</v>
      </c>
      <c r="ED812" s="11">
        <v>3.6742042413533112E-9</v>
      </c>
      <c r="EE812" s="11">
        <v>1.3888424654834211E-8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70546866411E-6</v>
      </c>
      <c r="FI812" s="11">
        <v>0</v>
      </c>
      <c r="FJ812" s="11">
        <v>6.1029676276481573E-8</v>
      </c>
      <c r="FK812" s="11">
        <v>-3.1944686488827834E-8</v>
      </c>
      <c r="FL812" s="11">
        <v>0</v>
      </c>
      <c r="FM812" s="11">
        <v>1.8895348719013661E-7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2421610663071162E-8</v>
      </c>
      <c r="GV812" s="11">
        <v>0</v>
      </c>
      <c r="GW812" s="11">
        <v>-1.0347141045641133E-7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2.3489626251798827E-10</v>
      </c>
      <c r="IH812" s="11">
        <v>0</v>
      </c>
      <c r="II812" s="11">
        <v>-1.8895348719014365E-7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64723254391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4.2779287839154678E-8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66051676425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3.6788411812631999E-9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76752794037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1.3969386227206247E-8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33599684581E-6</v>
      </c>
      <c r="OF812" s="11">
        <v>6.4534007001488317E-28</v>
      </c>
      <c r="OG812" s="11">
        <v>0</v>
      </c>
      <c r="OH812" s="11">
        <v>0</v>
      </c>
      <c r="OI812" s="11">
        <v>6.956724442693696E-26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98017148415E-6</v>
      </c>
      <c r="PQ812" s="11">
        <v>-2.9385921450727783E-7</v>
      </c>
      <c r="PR812" s="11">
        <v>8.3037289171706622E-9</v>
      </c>
      <c r="PS812" s="11">
        <v>0</v>
      </c>
      <c r="PT812" s="11">
        <v>2.8226532612020183E-8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0.45869673198984606</v>
      </c>
      <c r="QF812" s="11">
        <v>3.8050482535731118E-25</v>
      </c>
      <c r="QG812" s="11">
        <v>9.1348191251212157E-23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3.6591839409995428E-2</v>
      </c>
      <c r="RQ812" s="11">
        <v>-5.8652295944276928E-8</v>
      </c>
      <c r="RR812" s="11">
        <v>3.6066411584335226E-9</v>
      </c>
      <c r="RS812" s="11">
        <v>2.6592810084168713E-6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42080615321494746</v>
      </c>
      <c r="TB812" s="11">
        <v>0</v>
      </c>
      <c r="TC812" s="11">
        <v>-3.6338134275967625E-9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2.3061964779975725E-8</v>
      </c>
      <c r="UN812" s="11">
        <v>0</v>
      </c>
      <c r="UO812" s="11">
        <v>-2.6611275002398417E-6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84032355532E-4</v>
      </c>
      <c r="WB812" s="11">
        <v>2.7199097481350557E-27</v>
      </c>
      <c r="WC812" s="11">
        <v>1.1955962954054561E-25</v>
      </c>
      <c r="WD812" s="11">
        <v>2.7196802174531938E-26</v>
      </c>
      <c r="WE812" s="11">
        <v>0</v>
      </c>
      <c r="WF812" s="11">
        <v>0</v>
      </c>
      <c r="WG812" s="11">
        <v>1.556050071476216E-25</v>
      </c>
      <c r="WH812" s="11">
        <v>5.8004842784771245E-26</v>
      </c>
      <c r="WI812" s="11">
        <v>7.9459377663290622E-26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3223459819543E-25</v>
      </c>
      <c r="XM812" s="11">
        <v>-1.4465374341041261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373630356692E-5</v>
      </c>
      <c r="YX812" s="11">
        <v>9.9999999999999995E-21</v>
      </c>
      <c r="YY812" s="11">
        <v>-2.9804543513096148E-8</v>
      </c>
      <c r="YZ812" s="11">
        <v>0</v>
      </c>
      <c r="ZA812" s="11">
        <v>8.5949989643067293E-8</v>
      </c>
      <c r="ZB812" s="11">
        <v>0</v>
      </c>
      <c r="ZC812" s="11">
        <v>1.1015288098713794E-8</v>
      </c>
      <c r="ZD812" s="11">
        <v>4.110078556186068E-9</v>
      </c>
      <c r="ZE812" s="11">
        <v>5.3819543655964964E-9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6010663554341E-27</v>
      </c>
      <c r="AAI812" s="11">
        <v>0</v>
      </c>
      <c r="AAJ812" s="11">
        <v>1.0870371534173533E-8</v>
      </c>
      <c r="AAK812" s="11">
        <v>-4.1483962708096415E-9</v>
      </c>
      <c r="AAL812" s="11">
        <v>0</v>
      </c>
      <c r="AAM812" s="11">
        <v>1.4508523038768827E-7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1.8934171978918145E-8</v>
      </c>
      <c r="ABV812" s="11">
        <v>0</v>
      </c>
      <c r="ABW812" s="11">
        <v>-8.7554121715478626E-8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4.1483962707951766E-9</v>
      </c>
      <c r="ADH812" s="11">
        <v>0</v>
      </c>
      <c r="ADI812" s="11">
        <v>-1.4599952362927923E-7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32234597981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1.1114053054527162E-8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802227636585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4.185391181173192E-9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029393105905081E-9</v>
      </c>
      <c r="AIF812" s="11">
        <v>2.0228273918999785E-7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1.0071824168804438E-11</v>
      </c>
      <c r="AJQ812" s="11">
        <v>-2.0228572312431655E-7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98017135718E-6</v>
      </c>
      <c r="AKZ812" s="11">
        <v>0</v>
      </c>
      <c r="ALA812" s="11">
        <v>0</v>
      </c>
      <c r="ALB812" s="11">
        <v>0</v>
      </c>
      <c r="ALC812" s="11">
        <v>-2.8416558588884708E-8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83114769953E-6</v>
      </c>
      <c r="AMP812" s="11">
        <v>1.8948877056086784E-33</v>
      </c>
      <c r="AMQ812" s="11">
        <v>0</v>
      </c>
      <c r="AMR812" s="11">
        <v>0</v>
      </c>
      <c r="AMS812" s="11">
        <v>2.0426905249980052E-31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73578471839E-6</v>
      </c>
      <c r="AOA812" s="11">
        <v>-2.6926123984947601E-7</v>
      </c>
      <c r="AOB812" s="11">
        <v>8.9753746616491718E-9</v>
      </c>
      <c r="AOC812" s="11">
        <v>0</v>
      </c>
      <c r="AOD812" s="11">
        <v>1.0096446909396497E-8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46230799544349E-8</v>
      </c>
      <c r="APN812" s="11">
        <v>2.0228360913818024E-7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1.0071824168804438E-11</v>
      </c>
      <c r="AQY812" s="11">
        <v>-2.0228572312431338E-7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82385637737E-6</v>
      </c>
      <c r="ASH812" s="11">
        <v>0</v>
      </c>
      <c r="ASI812" s="11">
        <v>0</v>
      </c>
      <c r="ASJ812" s="11">
        <v>0</v>
      </c>
      <c r="ASK812" s="11">
        <v>-1.0164313329704689E-8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3007911E-6</v>
      </c>
      <c r="ATX812" s="11">
        <v>4.939647390486625E-25</v>
      </c>
      <c r="ATY812" s="11">
        <v>0</v>
      </c>
      <c r="ATZ812" s="11">
        <v>0</v>
      </c>
      <c r="AUA812" s="11">
        <v>5.3138104944644729E-23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6240753E-6</v>
      </c>
      <c r="AVI812" s="11">
        <v>-2.4405115581587169E-7</v>
      </c>
      <c r="AVJ812" s="11">
        <v>7.5748144375595357E-9</v>
      </c>
      <c r="AVK812" s="11">
        <v>0</v>
      </c>
      <c r="AVL812" s="11">
        <v>5.2399980215518427E-8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5848862617383388E-9</v>
      </c>
      <c r="AWV812" s="11">
        <v>2.0228360913818024E-7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1.0071824168804438E-11</v>
      </c>
      <c r="AYG812" s="11">
        <v>-2.0228572312432248E-7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209522E-6</v>
      </c>
      <c r="AZP812" s="11">
        <v>0</v>
      </c>
      <c r="AZQ812" s="11">
        <v>0</v>
      </c>
      <c r="AZR812" s="11">
        <v>0</v>
      </c>
      <c r="AZS812" s="11">
        <v>-5.2752885601126487E-8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109.243654132492</v>
      </c>
      <c r="BBK812" s="12">
        <v>133.76382635187699</v>
      </c>
      <c r="BBL812" s="12">
        <v>834.11543770000003</v>
      </c>
      <c r="BBM812" s="12">
        <v>863.81660480000005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63384807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4.7981378096809276E-9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941625735E-5</v>
      </c>
      <c r="BB813" s="11">
        <v>2.9844173669193839E-27</v>
      </c>
      <c r="BC813" s="11">
        <v>3.3393894811905265E-26</v>
      </c>
      <c r="BD813" s="11">
        <v>1.4920887280925694E-27</v>
      </c>
      <c r="BE813" s="11">
        <v>0</v>
      </c>
      <c r="BF813" s="11">
        <v>0</v>
      </c>
      <c r="BG813" s="11">
        <v>1.101788260521486E-25</v>
      </c>
      <c r="BH813" s="11">
        <v>5.013734128374126E-26</v>
      </c>
      <c r="BI813" s="11">
        <v>1.101788260521486E-25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1337319183E-8</v>
      </c>
      <c r="CM813" s="11">
        <v>-2.87390768805521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6471051101E-7</v>
      </c>
      <c r="DX813" s="11">
        <v>2.8739076880504746E-9</v>
      </c>
      <c r="DY813" s="11">
        <v>-3.2776440084732911E-8</v>
      </c>
      <c r="DZ813" s="11">
        <v>0</v>
      </c>
      <c r="EA813" s="11">
        <v>2.0119901188157759E-7</v>
      </c>
      <c r="EB813" s="11">
        <v>0</v>
      </c>
      <c r="EC813" s="11">
        <v>2.7498029784263215E-8</v>
      </c>
      <c r="ED813" s="11">
        <v>7.8258235603258603E-9</v>
      </c>
      <c r="EE813" s="11">
        <v>2.1575869545556579E-8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4428679152E-6</v>
      </c>
      <c r="FI813" s="11">
        <v>0</v>
      </c>
      <c r="FJ813" s="11">
        <v>2.9238500591888271E-8</v>
      </c>
      <c r="FK813" s="11">
        <v>-3.1857301970736007E-8</v>
      </c>
      <c r="FL813" s="11">
        <v>0</v>
      </c>
      <c r="FM813" s="11">
        <v>6.9933486302416608E-8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3.5379394928399041E-9</v>
      </c>
      <c r="GV813" s="11">
        <v>0</v>
      </c>
      <c r="GW813" s="11">
        <v>-2.0395574302000157E-7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1.4751296256235557E-10</v>
      </c>
      <c r="IH813" s="11">
        <v>0</v>
      </c>
      <c r="II813" s="11">
        <v>-6.9933486302421346E-8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3444266867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2.7724599531096947E-8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320948193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7.9460085038367084E-9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5349136545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2.1719045229717448E-8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32315041408E-6</v>
      </c>
      <c r="OF813" s="11">
        <v>6.4530808025106743E-28</v>
      </c>
      <c r="OG813" s="11">
        <v>0</v>
      </c>
      <c r="OH813" s="11">
        <v>0</v>
      </c>
      <c r="OI813" s="11">
        <v>4.1273076992182912E-26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24631321731E-6</v>
      </c>
      <c r="PQ813" s="11">
        <v>-2.9385921217425645E-7</v>
      </c>
      <c r="PR813" s="11">
        <v>8.3037289171706622E-9</v>
      </c>
      <c r="PS813" s="11">
        <v>0</v>
      </c>
      <c r="PT813" s="11">
        <v>1.6756114788055417E-8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0.43603539126106566</v>
      </c>
      <c r="QF813" s="11">
        <v>9.8588810845592105E-24</v>
      </c>
      <c r="QG813" s="11">
        <v>1.3174512538595048E-21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3.4797416713611619E-2</v>
      </c>
      <c r="RQ813" s="11">
        <v>-4.3202304500902201E-8</v>
      </c>
      <c r="RR813" s="11">
        <v>1.2120703994399449E-8</v>
      </c>
      <c r="RS813" s="11">
        <v>1.3092646336280808E-5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0.40017029220653327</v>
      </c>
      <c r="TB813" s="11">
        <v>0</v>
      </c>
      <c r="TC813" s="11">
        <v>-1.2162475487557598E-8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1817135629500276E-8</v>
      </c>
      <c r="UN813" s="11">
        <v>0</v>
      </c>
      <c r="UO813" s="11">
        <v>-1.3094161743048144E-5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8875756371E-4</v>
      </c>
      <c r="WB813" s="11">
        <v>2.432690151018844E-26</v>
      </c>
      <c r="WC813" s="11">
        <v>7.4488408060189354E-25</v>
      </c>
      <c r="WD813" s="11">
        <v>2.4323763382349493E-25</v>
      </c>
      <c r="WE813" s="11">
        <v>0</v>
      </c>
      <c r="WF813" s="11">
        <v>0</v>
      </c>
      <c r="WG813" s="11">
        <v>4.9199160674525926E-24</v>
      </c>
      <c r="WH813" s="11">
        <v>4.4925818658525577E-25</v>
      </c>
      <c r="WI813" s="11">
        <v>8.4367886518317792E-25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833422228323E-25</v>
      </c>
      <c r="XM813" s="11">
        <v>-1.6706868443524386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400213347972E-6</v>
      </c>
      <c r="YX813" s="11">
        <v>9.9999999999999995E-21</v>
      </c>
      <c r="YY813" s="11">
        <v>-5.3345063164174562E-8</v>
      </c>
      <c r="YZ813" s="11">
        <v>0</v>
      </c>
      <c r="ZA813" s="11">
        <v>1.4202539060006301E-7</v>
      </c>
      <c r="ZB813" s="11">
        <v>0</v>
      </c>
      <c r="ZC813" s="11">
        <v>6.5974924235786162E-8</v>
      </c>
      <c r="ZD813" s="11">
        <v>6.0273904275771225E-9</v>
      </c>
      <c r="ZE813" s="11">
        <v>4.7046607398975737E-9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242828310559E-28</v>
      </c>
      <c r="AAI813" s="11">
        <v>0</v>
      </c>
      <c r="AAJ813" s="11">
        <v>1.2859036018162247E-8</v>
      </c>
      <c r="AAK813" s="11">
        <v>-5.5649876743066857E-9</v>
      </c>
      <c r="AAL813" s="11">
        <v>0</v>
      </c>
      <c r="AAM813" s="11">
        <v>1.7236505858247342E-7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4.0486027146005631E-8</v>
      </c>
      <c r="ABV813" s="11">
        <v>0</v>
      </c>
      <c r="ABW813" s="11">
        <v>-1.4362469353645351E-7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5.5649876742899799E-9</v>
      </c>
      <c r="ADH813" s="11">
        <v>0</v>
      </c>
      <c r="ADI813" s="11">
        <v>-1.7327935182406663E-7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833422081033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6.6212672237482257E-8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300159745862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6.0393241571910048E-9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9.6034169208703068E-9</v>
      </c>
      <c r="AIF813" s="11">
        <v>1.29808618335931E-7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1.0549434448602486E-11</v>
      </c>
      <c r="AJQ813" s="11">
        <v>-1.2981160227024971E-7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24631309034E-6</v>
      </c>
      <c r="AKZ813" s="11">
        <v>0</v>
      </c>
      <c r="ALA813" s="11">
        <v>0</v>
      </c>
      <c r="ALB813" s="11">
        <v>0</v>
      </c>
      <c r="ALC813" s="11">
        <v>-1.6868853697564703E-8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83114769953E-6</v>
      </c>
      <c r="AMP813" s="11">
        <v>1.8947937752718276E-33</v>
      </c>
      <c r="AMQ813" s="11">
        <v>0</v>
      </c>
      <c r="AMR813" s="11">
        <v>0</v>
      </c>
      <c r="AMS813" s="11">
        <v>1.2118906375760856E-31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73578471839E-6</v>
      </c>
      <c r="AOA813" s="11">
        <v>-2.6926123984947601E-7</v>
      </c>
      <c r="AOB813" s="11">
        <v>8.9753746616491718E-9</v>
      </c>
      <c r="AOC813" s="11">
        <v>0</v>
      </c>
      <c r="AOD813" s="11">
        <v>5.9998691151233667E-9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0946708409824148E-8</v>
      </c>
      <c r="APN813" s="11">
        <v>1.298094882841134E-7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1.0549434448602486E-11</v>
      </c>
      <c r="AQY813" s="11">
        <v>-1.2981160227024653E-7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82385637737E-6</v>
      </c>
      <c r="ASH813" s="11">
        <v>0</v>
      </c>
      <c r="ASI813" s="11">
        <v>0</v>
      </c>
      <c r="ASJ813" s="11">
        <v>0</v>
      </c>
      <c r="ASK813" s="11">
        <v>-6.0401330113761166E-9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3008318E-6</v>
      </c>
      <c r="ATX813" s="11">
        <v>4.9394025302017969E-25</v>
      </c>
      <c r="ATY813" s="11">
        <v>0</v>
      </c>
      <c r="ATZ813" s="11">
        <v>0</v>
      </c>
      <c r="AUA813" s="11">
        <v>3.1552689859095273E-23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6240626E-6</v>
      </c>
      <c r="AVI813" s="11">
        <v>-2.4405115581587169E-7</v>
      </c>
      <c r="AVJ813" s="11">
        <v>7.5748144375595357E-9</v>
      </c>
      <c r="AVK813" s="11">
        <v>0</v>
      </c>
      <c r="AVL813" s="11">
        <v>3.109777568529815E-8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7.5853638720181375E-9</v>
      </c>
      <c r="AWV813" s="11">
        <v>1.298094882841134E-7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1.0549434448602486E-11</v>
      </c>
      <c r="AYG813" s="11">
        <v>-1.2981160227025564E-7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21006E-6</v>
      </c>
      <c r="AZP813" s="11">
        <v>0</v>
      </c>
      <c r="AZQ813" s="11">
        <v>0</v>
      </c>
      <c r="AZR813" s="11">
        <v>0</v>
      </c>
      <c r="AZS813" s="11">
        <v>-3.1307147945817888E-8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269.51540030153802</v>
      </c>
      <c r="BBK813" s="12">
        <v>499.10563822157297</v>
      </c>
      <c r="BBL813" s="12">
        <v>255.2797051</v>
      </c>
      <c r="BBM813" s="12">
        <v>23087.8840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4098511480743951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1.5429486702340521E-8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085808881118E-6</v>
      </c>
      <c r="BB814" s="11">
        <v>4.5627726462906206E-31</v>
      </c>
      <c r="BC814" s="11">
        <v>4.9708326445406692E-30</v>
      </c>
      <c r="BD814" s="11">
        <v>2.2809441881881744E-31</v>
      </c>
      <c r="BE814" s="11">
        <v>0</v>
      </c>
      <c r="BF814" s="11">
        <v>0</v>
      </c>
      <c r="BG814" s="11">
        <v>8.5738052923698695E-30</v>
      </c>
      <c r="BH814" s="11">
        <v>3.9015463991278605E-30</v>
      </c>
      <c r="BI814" s="11">
        <v>8.5738052923698695E-30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294528606479E-9</v>
      </c>
      <c r="CM814" s="11">
        <v>-1.290993757353967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2398146713E-7</v>
      </c>
      <c r="DX814" s="11">
        <v>1.2909937573523459E-9</v>
      </c>
      <c r="DY814" s="11">
        <v>-2.0000744893405324E-8</v>
      </c>
      <c r="DZ814" s="11">
        <v>0</v>
      </c>
      <c r="EA814" s="11">
        <v>2.5840377724091928E-8</v>
      </c>
      <c r="EB814" s="11">
        <v>0</v>
      </c>
      <c r="EC814" s="11">
        <v>2.7242996604399694E-9</v>
      </c>
      <c r="ED814" s="11">
        <v>4.8479395393794288E-10</v>
      </c>
      <c r="EE814" s="11">
        <v>3.2398508825062687E-9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18590323081E-6</v>
      </c>
      <c r="FI814" s="11">
        <v>0</v>
      </c>
      <c r="FJ814" s="11">
        <v>1.2805231162717796E-8</v>
      </c>
      <c r="FK814" s="11">
        <v>-3.1934770585215884E-8</v>
      </c>
      <c r="FL814" s="11">
        <v>0</v>
      </c>
      <c r="FM814" s="11">
        <v>4.8259057496974377E-8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7.1955137306859085E-9</v>
      </c>
      <c r="GV814" s="11">
        <v>0</v>
      </c>
      <c r="GW814" s="11">
        <v>-2.6902964626560106E-8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2.2498058377201942E-10</v>
      </c>
      <c r="IH814" s="11">
        <v>0</v>
      </c>
      <c r="II814" s="11">
        <v>-4.8259057496975999E-8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5809089497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2.738565653503501E-9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90686865548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4.8775690540284993E-10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17811442581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3.2763165162227305E-9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115240209186E-6</v>
      </c>
      <c r="OF814" s="11">
        <v>6.4526133664253453E-28</v>
      </c>
      <c r="OG814" s="11">
        <v>0</v>
      </c>
      <c r="OH814" s="11">
        <v>0</v>
      </c>
      <c r="OI814" s="11">
        <v>2.6814371479446063E-26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92197817085E-6</v>
      </c>
      <c r="PQ814" s="11">
        <v>-2.9385921407661547E-7</v>
      </c>
      <c r="PR814" s="11">
        <v>8.3037289171706622E-9</v>
      </c>
      <c r="PS814" s="11">
        <v>0</v>
      </c>
      <c r="PT814" s="11">
        <v>1.0894599093789535E-8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-9.4699181785731099E-2</v>
      </c>
      <c r="QF814" s="11">
        <v>7.4318588895847517E-28</v>
      </c>
      <c r="QG814" s="11">
        <v>2.0146976480658873E-26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7.4172623448262344E-3</v>
      </c>
      <c r="RQ814" s="11">
        <v>-8.2437560153252618E-8</v>
      </c>
      <c r="RR814" s="11">
        <v>8.2398068383938306E-9</v>
      </c>
      <c r="RS814" s="11">
        <v>7.578343174217297E-6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8.5298516965501697E-2</v>
      </c>
      <c r="TB814" s="11">
        <v>0</v>
      </c>
      <c r="TC814" s="11">
        <v>-8.266331884027595E-9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5.2929161288055033E-8</v>
      </c>
      <c r="UN814" s="11">
        <v>0</v>
      </c>
      <c r="UO814" s="11">
        <v>-7.5798729719143953E-6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2590476380492836E-4</v>
      </c>
      <c r="WB814" s="11">
        <v>6.4875456873957275E-31</v>
      </c>
      <c r="WC814" s="11">
        <v>2.0418077125413615E-29</v>
      </c>
      <c r="WD814" s="11">
        <v>6.4862859266159096E-30</v>
      </c>
      <c r="WE814" s="11">
        <v>0</v>
      </c>
      <c r="WF814" s="11">
        <v>0</v>
      </c>
      <c r="WG814" s="11">
        <v>1.1919217007806545E-29</v>
      </c>
      <c r="WH814" s="11">
        <v>8.125361669816617E-30</v>
      </c>
      <c r="WI814" s="11">
        <v>2.8237089373866032E-29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4.1549157725420613E-25</v>
      </c>
      <c r="XM814" s="11">
        <v>-1.1590695666216209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9.971797854100946E-6</v>
      </c>
      <c r="YX814" s="11">
        <v>9.9999999999999995E-21</v>
      </c>
      <c r="YY814" s="11">
        <v>-2.7180720742948586E-8</v>
      </c>
      <c r="YZ814" s="11">
        <v>0</v>
      </c>
      <c r="ZA814" s="11">
        <v>1.075781392224294E-7</v>
      </c>
      <c r="ZB814" s="11">
        <v>0</v>
      </c>
      <c r="ZC814" s="11">
        <v>4.3439606293583552E-9</v>
      </c>
      <c r="ZD814" s="11">
        <v>2.9462657374774594E-9</v>
      </c>
      <c r="ZE814" s="11">
        <v>1.5377507566497302E-8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1.8885980784282096E-27</v>
      </c>
      <c r="AAI814" s="11">
        <v>0</v>
      </c>
      <c r="AAJ814" s="11">
        <v>8.7827419852893625E-9</v>
      </c>
      <c r="AAK814" s="11">
        <v>-5.3596834666041591E-9</v>
      </c>
      <c r="AAL814" s="11">
        <v>0</v>
      </c>
      <c r="AAM814" s="11">
        <v>1.5933781230619495E-7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1.8397978757657637E-8</v>
      </c>
      <c r="ABV814" s="11">
        <v>0</v>
      </c>
      <c r="ABW814" s="11">
        <v>-1.1043668084231689E-7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5.3596834665925686E-9</v>
      </c>
      <c r="ADH814" s="11">
        <v>0</v>
      </c>
      <c r="ADI814" s="11">
        <v>-1.6025210554778304E-7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1549157725420603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4.3834463448357909E-9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4788483905757087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2.9909657303481089E-9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9.6041148074842439E-9</v>
      </c>
      <c r="AIF814" s="11">
        <v>8.9881202216085226E-8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1.1247321062540832E-11</v>
      </c>
      <c r="AJQ814" s="11">
        <v>-8.9884186150403947E-8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92197804387E-6</v>
      </c>
      <c r="AKZ814" s="11">
        <v>0</v>
      </c>
      <c r="ALA814" s="11">
        <v>0</v>
      </c>
      <c r="ALB814" s="11">
        <v>0</v>
      </c>
      <c r="ALC814" s="11">
        <v>-1.096784342121655E-8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83114769953E-6</v>
      </c>
      <c r="AMP814" s="11">
        <v>1.8946565237772434E-33</v>
      </c>
      <c r="AMQ814" s="11">
        <v>0</v>
      </c>
      <c r="AMR814" s="11">
        <v>0</v>
      </c>
      <c r="AMS814" s="11">
        <v>7.873423208603818E-32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73578471839E-6</v>
      </c>
      <c r="AOA814" s="11">
        <v>-2.6926123984947601E-7</v>
      </c>
      <c r="AOB814" s="11">
        <v>8.9753746616491718E-9</v>
      </c>
      <c r="AOC814" s="11">
        <v>0</v>
      </c>
      <c r="AOD814" s="11">
        <v>3.9064706528855532E-9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0947406296438087E-8</v>
      </c>
      <c r="APN814" s="11">
        <v>8.9882072164267621E-8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1.1247321062540832E-11</v>
      </c>
      <c r="AQY814" s="11">
        <v>-8.9884186150400757E-8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82385637737E-6</v>
      </c>
      <c r="ASH814" s="11">
        <v>0</v>
      </c>
      <c r="ASI814" s="11">
        <v>0</v>
      </c>
      <c r="ASJ814" s="11">
        <v>0</v>
      </c>
      <c r="ASK814" s="11">
        <v>-3.9326293412517772E-9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3008589E-6</v>
      </c>
      <c r="ATX814" s="11">
        <v>4.9390447390857009E-25</v>
      </c>
      <c r="ATY814" s="11">
        <v>0</v>
      </c>
      <c r="ATZ814" s="11">
        <v>0</v>
      </c>
      <c r="AUA814" s="11">
        <v>2.0508102505014702E-23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6240592E-6</v>
      </c>
      <c r="AVI814" s="11">
        <v>-2.4405115581587169E-7</v>
      </c>
      <c r="AVJ814" s="11">
        <v>7.5748144375595357E-9</v>
      </c>
      <c r="AVK814" s="11">
        <v>0</v>
      </c>
      <c r="AVL814" s="11">
        <v>2.0212103681661513E-8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7.5860617586320746E-9</v>
      </c>
      <c r="AWV814" s="11">
        <v>8.9882072164267621E-8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1.1247321062540832E-11</v>
      </c>
      <c r="AYG814" s="11">
        <v>-8.9884186150409876E-8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210348E-6</v>
      </c>
      <c r="AZP814" s="11">
        <v>0</v>
      </c>
      <c r="AZQ814" s="11">
        <v>0</v>
      </c>
      <c r="AZR814" s="11">
        <v>0</v>
      </c>
      <c r="AZS814" s="11">
        <v>-2.0348128861171303E-8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391.07466779684</v>
      </c>
      <c r="BBK814" s="12">
        <v>1647.5606525082201</v>
      </c>
      <c r="BBL814" s="12">
        <v>33567.62141</v>
      </c>
      <c r="BBM814" s="12">
        <v>13804.815399999999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69841148309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1.1164889590365875E-10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7652067346E-5</v>
      </c>
      <c r="BB815" s="11">
        <v>1.6924972013096063E-28</v>
      </c>
      <c r="BC815" s="11">
        <v>6.984228414155311E-27</v>
      </c>
      <c r="BD815" s="11">
        <v>8.4113034581399616E-29</v>
      </c>
      <c r="BE815" s="11">
        <v>0</v>
      </c>
      <c r="BF815" s="11">
        <v>0</v>
      </c>
      <c r="BG815" s="11">
        <v>5.4454709404805539E-29</v>
      </c>
      <c r="BH815" s="11">
        <v>2.4779846071725764E-29</v>
      </c>
      <c r="BI815" s="11">
        <v>5.4454709404805539E-29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6741107596E-8</v>
      </c>
      <c r="CM815" s="11">
        <v>-2.8500432046735581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20415218357E-7</v>
      </c>
      <c r="DX815" s="11">
        <v>2.8500432046704619E-9</v>
      </c>
      <c r="DY815" s="11">
        <v>-6.4479750157621544E-7</v>
      </c>
      <c r="DZ815" s="11">
        <v>0</v>
      </c>
      <c r="EA815" s="11">
        <v>1.2904420730144775E-8</v>
      </c>
      <c r="EB815" s="11">
        <v>0</v>
      </c>
      <c r="EC815" s="11">
        <v>2.2243877798389096E-10</v>
      </c>
      <c r="ED815" s="11">
        <v>3.370392116656163E-11</v>
      </c>
      <c r="EE815" s="11">
        <v>1.0148367086190222E-10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6666043243E-6</v>
      </c>
      <c r="FI815" s="11">
        <v>0</v>
      </c>
      <c r="FJ815" s="11">
        <v>1.1238881171219972E-7</v>
      </c>
      <c r="FK815" s="11">
        <v>-3.2732035526395599E-8</v>
      </c>
      <c r="FL815" s="11">
        <v>0</v>
      </c>
      <c r="FM815" s="11">
        <v>3.1394576480743342E-9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5.3240868986401273E-7</v>
      </c>
      <c r="GV815" s="11">
        <v>0</v>
      </c>
      <c r="GW815" s="11">
        <v>-1.3922860998814707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1.0222475706241857E-9</v>
      </c>
      <c r="IH815" s="11">
        <v>0</v>
      </c>
      <c r="II815" s="11">
        <v>-3.1394576480774341E-9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3680394433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2.2428625219511057E-10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8178654294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3.3938758791261227E-11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6964423825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1.0249867602155123E-10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201184830501E-6</v>
      </c>
      <c r="OF815" s="11">
        <v>6.377081188945415E-28</v>
      </c>
      <c r="OG815" s="11">
        <v>0</v>
      </c>
      <c r="OH815" s="11">
        <v>0</v>
      </c>
      <c r="OI815" s="11">
        <v>4.6808685006978134E-28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907839243756E-6</v>
      </c>
      <c r="PQ815" s="11">
        <v>-2.9385921015865436E-7</v>
      </c>
      <c r="PR815" s="11">
        <v>8.3037289171706622E-9</v>
      </c>
      <c r="PS815" s="11">
        <v>0</v>
      </c>
      <c r="PT815" s="11">
        <v>2.1393683152522947E-10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4.5877838721001672E-2</v>
      </c>
      <c r="QF815" s="11">
        <v>1.9663742116816341E-27</v>
      </c>
      <c r="QG815" s="11">
        <v>6.8133216599930149E-22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3.5646431930321737E-3</v>
      </c>
      <c r="RQ815" s="11">
        <v>-4.9579169514968928E-8</v>
      </c>
      <c r="RR815" s="11">
        <v>4.0552674914422961E-11</v>
      </c>
      <c r="RS815" s="11">
        <v>2.0557692091607662E-4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4.0993396719869998E-2</v>
      </c>
      <c r="TB815" s="11">
        <v>0</v>
      </c>
      <c r="TC815" s="11">
        <v>-4.0654262106777658E-11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3.8519451571600726E-8</v>
      </c>
      <c r="UN815" s="11">
        <v>0</v>
      </c>
      <c r="UO815" s="11">
        <v>-2.0557891362322272E-4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49847309043E-4</v>
      </c>
      <c r="WB815" s="11">
        <v>4.7275945577629989E-30</v>
      </c>
      <c r="WC815" s="11">
        <v>1.403960943145576E-28</v>
      </c>
      <c r="WD815" s="11">
        <v>4.6768815873628996E-29</v>
      </c>
      <c r="WE815" s="11">
        <v>0</v>
      </c>
      <c r="WF815" s="11">
        <v>0</v>
      </c>
      <c r="WG815" s="11">
        <v>1.2719144635968174E-30</v>
      </c>
      <c r="WH815" s="11">
        <v>8.0837246023271007E-31</v>
      </c>
      <c r="WI815" s="11">
        <v>9.1787553909838776E-31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27312324707E-25</v>
      </c>
      <c r="XM815" s="11">
        <v>-1.2081087865172533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85549579299E-6</v>
      </c>
      <c r="YX815" s="11">
        <v>9.9999999999999995E-21</v>
      </c>
      <c r="YY815" s="11">
        <v>-1.2664796236800019E-7</v>
      </c>
      <c r="YZ815" s="11">
        <v>0</v>
      </c>
      <c r="ZA815" s="11">
        <v>1.9545391094676023E-9</v>
      </c>
      <c r="ZB815" s="11">
        <v>0</v>
      </c>
      <c r="ZC815" s="11">
        <v>2.0928799791066907E-10</v>
      </c>
      <c r="ZD815" s="11">
        <v>1.3290782732020371E-10</v>
      </c>
      <c r="ZE815" s="11">
        <v>1.1071623036263328E-10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" s="11">
        <v>0</v>
      </c>
      <c r="ZM815" s="11">
        <v>0</v>
      </c>
      <c r="ZN815" s="11">
 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39687420324E-27</v>
      </c>
      <c r="AAI815" s="11">
        <v>0</v>
      </c>
      <c r="AAJ815" s="11">
        <v>1.7120074845484261E-8</v>
      </c>
      <c r="AAK815" s="11">
        <v>-2.6182570715028152E-8</v>
      </c>
      <c r="AAL815" s="11">
        <v>0</v>
      </c>
      <c r="AAM815" s="11">
        <v>5.2861996446927059E-9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1.095278875225139E-7</v>
      </c>
      <c r="ABV815" s="11">
        <v>0</v>
      </c>
      <c r="ABW815" s="11">
        <v>-3.344587558921135E-9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